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L$25:$L$3625</c:f>
              <c:numCache>
                <c:formatCode>0.0000E+00</c:formatCode>
                <c:ptCount val="3601"/>
                <c:pt idx="0">
                  <c:v>1.1942146288457853E-8</c:v>
                </c:pt>
                <c:pt idx="1">
                  <c:v>1.191037302991174E-8</c:v>
                </c:pt>
                <c:pt idx="2">
                  <c:v>1.1931381443425968E-8</c:v>
                </c:pt>
                <c:pt idx="3">
                  <c:v>1.1963699082180075E-8</c:v>
                </c:pt>
                <c:pt idx="4">
                  <c:v>1.2042392575040952E-8</c:v>
                </c:pt>
                <c:pt idx="5">
                  <c:v>1.2107695270942029E-8</c:v>
                </c:pt>
                <c:pt idx="6">
                  <c:v>1.2271445102089565E-8</c:v>
                </c:pt>
                <c:pt idx="7">
                  <c:v>1.246536903344344E-8</c:v>
                </c:pt>
                <c:pt idx="8">
                  <c:v>1.2770958190396224E-8</c:v>
                </c:pt>
                <c:pt idx="9">
                  <c:v>1.3202472157357463E-8</c:v>
                </c:pt>
                <c:pt idx="10">
                  <c:v>1.3744196958799226E-8</c:v>
                </c:pt>
                <c:pt idx="11">
                  <c:v>1.4430332989765952E-8</c:v>
                </c:pt>
                <c:pt idx="12">
                  <c:v>1.5303726929809806E-8</c:v>
                </c:pt>
                <c:pt idx="13">
                  <c:v>1.6386945005024334E-8</c:v>
                </c:pt>
                <c:pt idx="14">
                  <c:v>1.7691749884623151E-8</c:v>
                </c:pt>
                <c:pt idx="15">
                  <c:v>1.9263953071961002E-8</c:v>
                </c:pt>
                <c:pt idx="16">
                  <c:v>2.1075743109151157E-8</c:v>
                </c:pt>
                <c:pt idx="17">
                  <c:v>2.3220611231050837E-8</c:v>
                </c:pt>
                <c:pt idx="18">
                  <c:v>2.5663812889798883E-8</c:v>
                </c:pt>
                <c:pt idx="19">
                  <c:v>2.8441614158917304E-8</c:v>
                </c:pt>
                <c:pt idx="20">
                  <c:v>3.1570137498286088E-8</c:v>
                </c:pt>
                <c:pt idx="21">
                  <c:v>3.5003523936047643E-8</c:v>
                </c:pt>
                <c:pt idx="22">
                  <c:v>3.8760285203384051E-8</c:v>
                </c:pt>
                <c:pt idx="23">
                  <c:v>4.2830791149007082E-8</c:v>
                </c:pt>
                <c:pt idx="24">
                  <c:v>4.7214742594056148E-8</c:v>
                </c:pt>
                <c:pt idx="25">
                  <c:v>5.1901378945062966E-8</c:v>
                </c:pt>
                <c:pt idx="26">
                  <c:v>5.6834007540317993E-8</c:v>
                </c:pt>
                <c:pt idx="27">
                  <c:v>6.2083058718101774E-8</c:v>
                </c:pt>
                <c:pt idx="28">
                  <c:v>6.7550173826511918E-8</c:v>
                </c:pt>
                <c:pt idx="29">
                  <c:v>7.3485404342250487E-8</c:v>
                </c:pt>
                <c:pt idx="30">
                  <c:v>7.9622245497179539E-8</c:v>
                </c:pt>
                <c:pt idx="31">
                  <c:v>8.6170708638485849E-8</c:v>
                </c:pt>
                <c:pt idx="32">
                  <c:v>9.3215532176722468E-8</c:v>
                </c:pt>
                <c:pt idx="33">
                  <c:v>1.0053244241841173E-7</c:v>
                </c:pt>
                <c:pt idx="34">
                  <c:v>1.0858990074546016E-7</c:v>
                </c:pt>
                <c:pt idx="35">
                  <c:v>1.1738873130855635E-7</c:v>
                </c:pt>
                <c:pt idx="36">
                  <c:v>1.2704491503603397E-7</c:v>
                </c:pt>
                <c:pt idx="37">
                  <c:v>1.3785779109082943E-7</c:v>
                </c:pt>
                <c:pt idx="38">
                  <c:v>1.4976718966518973E-7</c:v>
                </c:pt>
                <c:pt idx="39">
                  <c:v>1.6327588260674188E-7</c:v>
                </c:pt>
                <c:pt idx="40">
                  <c:v>1.784907306670267E-7</c:v>
                </c:pt>
                <c:pt idx="41">
                  <c:v>1.9572962696463687E-7</c:v>
                </c:pt>
                <c:pt idx="42">
                  <c:v>2.1516062229985478E-7</c:v>
                </c:pt>
                <c:pt idx="43">
                  <c:v>2.3725595109469563E-7</c:v>
                </c:pt>
                <c:pt idx="44">
                  <c:v>2.6167162672952201E-7</c:v>
                </c:pt>
                <c:pt idx="45">
                  <c:v>2.8957351860316816E-7</c:v>
                </c:pt>
                <c:pt idx="46">
                  <c:v>3.214369734994177E-7</c:v>
                </c:pt>
                <c:pt idx="47">
                  <c:v>3.56320779693329E-7</c:v>
                </c:pt>
                <c:pt idx="48">
                  <c:v>3.9568334462449623E-7</c:v>
                </c:pt>
                <c:pt idx="49">
                  <c:v>4.3953488425132045E-7</c:v>
                </c:pt>
                <c:pt idx="50">
                  <c:v>4.8848307593714908E-7</c:v>
                </c:pt>
                <c:pt idx="51">
                  <c:v>5.4226971202186172E-7</c:v>
                </c:pt>
                <c:pt idx="52">
                  <c:v>6.018889784090888E-7</c:v>
                </c:pt>
                <c:pt idx="53">
                  <c:v>6.6837466773397272E-7</c:v>
                </c:pt>
                <c:pt idx="54">
                  <c:v>7.3994613744156184E-7</c:v>
                </c:pt>
                <c:pt idx="55">
                  <c:v>8.1979309760100198E-7</c:v>
                </c:pt>
                <c:pt idx="56">
                  <c:v>9.0731427809794708E-7</c:v>
                </c:pt>
                <c:pt idx="57">
                  <c:v>1.0023280416350751E-6</c:v>
                </c:pt>
                <c:pt idx="58">
                  <c:v>1.1073253080164533E-6</c:v>
                </c:pt>
                <c:pt idx="59">
                  <c:v>1.2218711726955618E-6</c:v>
                </c:pt>
                <c:pt idx="60">
                  <c:v>1.3486639677161962E-6</c:v>
                </c:pt>
                <c:pt idx="61">
                  <c:v>1.4886434543760777E-6</c:v>
                </c:pt>
                <c:pt idx="62">
                  <c:v>1.6413753498389083E-6</c:v>
                </c:pt>
                <c:pt idx="63">
                  <c:v>1.810047249683902E-6</c:v>
                </c:pt>
                <c:pt idx="64">
                  <c:v>1.9960027359966108E-6</c:v>
                </c:pt>
                <c:pt idx="65">
                  <c:v>2.2020751892188658E-6</c:v>
                </c:pt>
                <c:pt idx="66">
                  <c:v>2.4282168009951081E-6</c:v>
                </c:pt>
                <c:pt idx="67">
                  <c:v>2.6778173854561E-6</c:v>
                </c:pt>
                <c:pt idx="68">
                  <c:v>2.9559713180906021E-6</c:v>
                </c:pt>
                <c:pt idx="69">
                  <c:v>3.2657297940925492E-6</c:v>
                </c:pt>
                <c:pt idx="70">
                  <c:v>3.6019124157221485E-6</c:v>
                </c:pt>
                <c:pt idx="71">
                  <c:v>3.9835208836546503E-6</c:v>
                </c:pt>
                <c:pt idx="72">
                  <c:v>4.3957675701448649E-6</c:v>
                </c:pt>
                <c:pt idx="73">
                  <c:v>4.8599877038950394E-6</c:v>
                </c:pt>
                <c:pt idx="74">
                  <c:v>5.377580656156226E-6</c:v>
                </c:pt>
                <c:pt idx="75">
                  <c:v>5.9574228000117615E-6</c:v>
                </c:pt>
                <c:pt idx="76">
                  <c:v>6.5771090213624349E-6</c:v>
                </c:pt>
                <c:pt idx="77">
                  <c:v>7.2730812011349389E-6</c:v>
                </c:pt>
                <c:pt idx="78">
                  <c:v>8.0442801720568764E-6</c:v>
                </c:pt>
                <c:pt idx="79">
                  <c:v>8.8925774898982956E-6</c:v>
                </c:pt>
                <c:pt idx="80">
                  <c:v>9.8257545874845618E-6</c:v>
                </c:pt>
                <c:pt idx="81">
                  <c:v>1.0873999032612453E-5</c:v>
                </c:pt>
                <c:pt idx="82">
                  <c:v>1.2015769829608278E-5</c:v>
                </c:pt>
                <c:pt idx="83">
                  <c:v>1.3263036895536346E-5</c:v>
                </c:pt>
                <c:pt idx="84">
                  <c:v>1.464202368517503E-5</c:v>
                </c:pt>
                <c:pt idx="85">
                  <c:v>1.6162339459648825E-5</c:v>
                </c:pt>
                <c:pt idx="86">
                  <c:v>1.7807469965035754E-5</c:v>
                </c:pt>
                <c:pt idx="87">
                  <c:v>1.9647147992278097E-5</c:v>
                </c:pt>
                <c:pt idx="88">
                  <c:v>2.1621687406374486E-5</c:v>
                </c:pt>
                <c:pt idx="89">
                  <c:v>2.380620308699496E-5</c:v>
                </c:pt>
                <c:pt idx="90">
                  <c:v>2.6206920777401502E-5</c:v>
                </c:pt>
                <c:pt idx="91">
                  <c:v>2.8854559939188608E-5</c:v>
                </c:pt>
                <c:pt idx="92">
                  <c:v>3.167748000460372E-5</c:v>
                </c:pt>
                <c:pt idx="93">
                  <c:v>3.4834137092565211E-5</c:v>
                </c:pt>
                <c:pt idx="94">
                  <c:v>3.8233126372339057E-5</c:v>
                </c:pt>
                <c:pt idx="95">
                  <c:v>4.1939674111468509E-5</c:v>
                </c:pt>
                <c:pt idx="96">
                  <c:v>4.6006162071742386E-5</c:v>
                </c:pt>
                <c:pt idx="97">
                  <c:v>5.0482367388648362E-5</c:v>
                </c:pt>
                <c:pt idx="98">
                  <c:v>5.5356699195456283E-5</c:v>
                </c:pt>
                <c:pt idx="99">
                  <c:v>6.0647634148759543E-5</c:v>
                </c:pt>
                <c:pt idx="100">
                  <c:v>6.6361952977889808E-5</c:v>
                </c:pt>
                <c:pt idx="101">
                  <c:v>7.2733522528889416E-5</c:v>
                </c:pt>
                <c:pt idx="102">
                  <c:v>7.9510418057086063E-5</c:v>
                </c:pt>
                <c:pt idx="103">
                  <c:v>8.698871049246006E-5</c:v>
                </c:pt>
                <c:pt idx="104">
                  <c:v>9.5055404550407853E-5</c:v>
                </c:pt>
                <c:pt idx="105">
                  <c:v>1.0392070637060974E-4</c:v>
                </c:pt>
                <c:pt idx="106">
                  <c:v>1.1360920173873581E-4</c:v>
                </c:pt>
                <c:pt idx="107">
                  <c:v>1.2412469595841829E-4</c:v>
                </c:pt>
                <c:pt idx="108">
                  <c:v>1.3543957302097445E-4</c:v>
                </c:pt>
                <c:pt idx="109">
                  <c:v>1.4784753007646099E-4</c:v>
                </c:pt>
                <c:pt idx="110">
                  <c:v>1.6096515029775008E-4</c:v>
                </c:pt>
                <c:pt idx="111">
                  <c:v>1.7544816940223186E-4</c:v>
                </c:pt>
                <c:pt idx="112">
                  <c:v>1.9125047708861085E-4</c:v>
                </c:pt>
                <c:pt idx="113">
                  <c:v>2.082112543350518E-4</c:v>
                </c:pt>
                <c:pt idx="114">
                  <c:v>2.2643597732675504E-4</c:v>
                </c:pt>
                <c:pt idx="115">
                  <c:v>2.4632327790840837E-4</c:v>
                </c:pt>
                <c:pt idx="116">
                  <c:v>2.6780304292164069E-4</c:v>
                </c:pt>
                <c:pt idx="117">
                  <c:v>2.9111505983523404E-4</c:v>
                </c:pt>
                <c:pt idx="118">
                  <c:v>3.1568213089363894E-4</c:v>
                </c:pt>
                <c:pt idx="119">
                  <c:v>3.4290523630233155E-4</c:v>
                </c:pt>
                <c:pt idx="120">
                  <c:v>3.7237020337294182E-4</c:v>
                </c:pt>
                <c:pt idx="121">
                  <c:v>4.0379106731401582E-4</c:v>
                </c:pt>
                <c:pt idx="122">
                  <c:v>4.3815373581380625E-4</c:v>
                </c:pt>
                <c:pt idx="123">
                  <c:v>4.7542008088530117E-4</c:v>
                </c:pt>
                <c:pt idx="124">
                  <c:v>5.1468872875271542E-4</c:v>
                </c:pt>
                <c:pt idx="125">
                  <c:v>5.5774583113109928E-4</c:v>
                </c:pt>
                <c:pt idx="126">
                  <c:v>6.0324611471288664E-4</c:v>
                </c:pt>
                <c:pt idx="127">
                  <c:v>6.5240945673420271E-4</c:v>
                </c:pt>
                <c:pt idx="128">
                  <c:v>7.0518381123833981E-4</c:v>
                </c:pt>
                <c:pt idx="129">
                  <c:v>7.6108518313986861E-4</c:v>
                </c:pt>
                <c:pt idx="130">
                  <c:v>8.2118444671866052E-4</c:v>
                </c:pt>
                <c:pt idx="131">
                  <c:v>8.8586646317959832E-4</c:v>
                </c:pt>
                <c:pt idx="132">
                  <c:v>9.5348594889709795E-4</c:v>
                </c:pt>
                <c:pt idx="133">
                  <c:v>1.025914454337293E-3</c:v>
                </c:pt>
                <c:pt idx="134">
                  <c:v>1.104374689341501E-3</c:v>
                </c:pt>
                <c:pt idx="135">
                  <c:v>1.1869592033014334E-3</c:v>
                </c:pt>
                <c:pt idx="136">
                  <c:v>1.2752883837414512E-3</c:v>
                </c:pt>
                <c:pt idx="137">
                  <c:v>1.3699144364391655E-3</c:v>
                </c:pt>
                <c:pt idx="138">
                  <c:v>1.4699776180314812E-3</c:v>
                </c:pt>
                <c:pt idx="139">
                  <c:v>1.5775666340227725E-3</c:v>
                </c:pt>
                <c:pt idx="140">
                  <c:v>1.6915517560091478E-3</c:v>
                </c:pt>
                <c:pt idx="141">
                  <c:v>1.8127439949517546E-3</c:v>
                </c:pt>
                <c:pt idx="142">
                  <c:v>1.9420137480442631E-3</c:v>
                </c:pt>
                <c:pt idx="143">
                  <c:v>2.0775036623234848E-3</c:v>
                </c:pt>
                <c:pt idx="144">
                  <c:v>2.2233174152447928E-3</c:v>
                </c:pt>
                <c:pt idx="145">
                  <c:v>2.3773823014911527E-3</c:v>
                </c:pt>
                <c:pt idx="146">
                  <c:v>2.5386094279265916E-3</c:v>
                </c:pt>
                <c:pt idx="147">
                  <c:v>2.7109268509035354E-3</c:v>
                </c:pt>
                <c:pt idx="148">
                  <c:v>2.8876314561013224E-3</c:v>
                </c:pt>
                <c:pt idx="149">
                  <c:v>3.0772561366647958E-3</c:v>
                </c:pt>
                <c:pt idx="150">
                  <c:v>3.2835464058052241E-3</c:v>
                </c:pt>
                <c:pt idx="151">
                  <c:v>3.4925898782758782E-3</c:v>
                </c:pt>
                <c:pt idx="152">
                  <c:v>3.715609567106596E-3</c:v>
                </c:pt>
                <c:pt idx="153">
                  <c:v>3.9496845624006514E-3</c:v>
                </c:pt>
                <c:pt idx="154">
                  <c:v>4.1925691249633168E-3</c:v>
                </c:pt>
                <c:pt idx="155">
                  <c:v>4.452633960684094E-3</c:v>
                </c:pt>
                <c:pt idx="156">
                  <c:v>4.7279553458909537E-3</c:v>
                </c:pt>
                <c:pt idx="157">
                  <c:v>5.0114374344988645E-3</c:v>
                </c:pt>
                <c:pt idx="158">
                  <c:v>5.3091706102682042E-3</c:v>
                </c:pt>
                <c:pt idx="159">
                  <c:v>5.6293303723622123E-3</c:v>
                </c:pt>
                <c:pt idx="160">
                  <c:v>5.9575265998544668E-3</c:v>
                </c:pt>
                <c:pt idx="161">
                  <c:v>6.3075697428857059E-3</c:v>
                </c:pt>
                <c:pt idx="162">
                  <c:v>6.6722082450419613E-3</c:v>
                </c:pt>
                <c:pt idx="163">
                  <c:v>7.0493200854468471E-3</c:v>
                </c:pt>
                <c:pt idx="164">
                  <c:v>7.4454764532357869E-3</c:v>
                </c:pt>
                <c:pt idx="165">
                  <c:v>7.8620038189429441E-3</c:v>
                </c:pt>
                <c:pt idx="166">
                  <c:v>8.2926018267059625E-3</c:v>
                </c:pt>
                <c:pt idx="167">
                  <c:v>8.748294118753417E-3</c:v>
                </c:pt>
                <c:pt idx="168">
                  <c:v>9.2179467325962088E-3</c:v>
                </c:pt>
                <c:pt idx="169">
                  <c:v>9.7109281191896692E-3</c:v>
                </c:pt>
                <c:pt idx="170">
                  <c:v>1.0218281605785274E-2</c:v>
                </c:pt>
                <c:pt idx="171">
                  <c:v>1.0740681928443206E-2</c:v>
                </c:pt>
                <c:pt idx="172">
                  <c:v>1.1296314127768475E-2</c:v>
                </c:pt>
                <c:pt idx="173">
                  <c:v>1.1856443149688606E-2</c:v>
                </c:pt>
                <c:pt idx="174">
                  <c:v>1.2452720326729144E-2</c:v>
                </c:pt>
                <c:pt idx="175">
                  <c:v>1.3063247968030016E-2</c:v>
                </c:pt>
                <c:pt idx="176">
                  <c:v>1.3687708816847416E-2</c:v>
                </c:pt>
                <c:pt idx="177">
                  <c:v>1.4342043179141756E-2</c:v>
                </c:pt>
                <c:pt idx="178">
                  <c:v>1.5012409500591222E-2</c:v>
                </c:pt>
                <c:pt idx="179">
                  <c:v>1.5695161657060974E-2</c:v>
                </c:pt>
                <c:pt idx="180">
                  <c:v>1.6409461798833815E-2</c:v>
                </c:pt>
                <c:pt idx="181">
                  <c:v>1.715518234819657E-2</c:v>
                </c:pt>
                <c:pt idx="182">
                  <c:v>1.7911661371161843E-2</c:v>
                </c:pt>
                <c:pt idx="183">
                  <c:v>1.8693212485445233E-2</c:v>
                </c:pt>
                <c:pt idx="184">
                  <c:v>1.9481858020486596E-2</c:v>
                </c:pt>
                <c:pt idx="185">
                  <c:v>2.0279596598215845E-2</c:v>
                </c:pt>
                <c:pt idx="186">
                  <c:v>2.1094387042175165E-2</c:v>
                </c:pt>
                <c:pt idx="187">
                  <c:v>2.1942430083945204E-2</c:v>
                </c:pt>
                <c:pt idx="188">
                  <c:v>2.2795989400814478E-2</c:v>
                </c:pt>
                <c:pt idx="189">
                  <c:v>2.3679725827751887E-2</c:v>
                </c:pt>
                <c:pt idx="190">
                  <c:v>2.4571583597766903E-2</c:v>
                </c:pt>
                <c:pt idx="191">
                  <c:v>2.548879591417437E-2</c:v>
                </c:pt>
                <c:pt idx="192">
                  <c:v>2.6404079686571526E-2</c:v>
                </c:pt>
                <c:pt idx="193">
                  <c:v>2.7348645920613965E-2</c:v>
                </c:pt>
                <c:pt idx="194">
                  <c:v>2.8311743689727102E-2</c:v>
                </c:pt>
                <c:pt idx="195">
                  <c:v>2.9276912787417776E-2</c:v>
                </c:pt>
                <c:pt idx="196">
                  <c:v>3.0256702106139514E-2</c:v>
                </c:pt>
                <c:pt idx="197">
                  <c:v>3.1266116501927149E-2</c:v>
                </c:pt>
                <c:pt idx="198">
                  <c:v>3.2278458375940663E-2</c:v>
                </c:pt>
                <c:pt idx="199">
                  <c:v>3.3291377300611873E-2</c:v>
                </c:pt>
                <c:pt idx="200">
                  <c:v>3.4334596976881453E-2</c:v>
                </c:pt>
                <c:pt idx="201">
                  <c:v>3.5362888909275331E-2</c:v>
                </c:pt>
                <c:pt idx="202">
                  <c:v>3.6408276141055657E-2</c:v>
                </c:pt>
                <c:pt idx="203">
                  <c:v>3.7482564262673428E-2</c:v>
                </c:pt>
                <c:pt idx="204">
                  <c:v>3.8537181331986352E-2</c:v>
                </c:pt>
                <c:pt idx="205">
                  <c:v>3.9614256618652047E-2</c:v>
                </c:pt>
                <c:pt idx="206">
                  <c:v>4.0706826019580457E-2</c:v>
                </c:pt>
                <c:pt idx="207">
                  <c:v>4.178024373642706E-2</c:v>
                </c:pt>
                <c:pt idx="208">
                  <c:v>4.2882770571334196E-2</c:v>
                </c:pt>
                <c:pt idx="209">
                  <c:v>4.3958070521653243E-2</c:v>
                </c:pt>
                <c:pt idx="210">
                  <c:v>4.5052830572349004E-2</c:v>
                </c:pt>
                <c:pt idx="211">
                  <c:v>4.6132777434164732E-2</c:v>
                </c:pt>
                <c:pt idx="212">
                  <c:v>4.7224682590196021E-2</c:v>
                </c:pt>
                <c:pt idx="213">
                  <c:v>4.8288187670229875E-2</c:v>
                </c:pt>
                <c:pt idx="214">
                  <c:v>4.9365703492751767E-2</c:v>
                </c:pt>
                <c:pt idx="215">
                  <c:v>5.0428192115925016E-2</c:v>
                </c:pt>
                <c:pt idx="216">
                  <c:v>5.1476477501428884E-2</c:v>
                </c:pt>
                <c:pt idx="217">
                  <c:v>5.2504373494868341E-2</c:v>
                </c:pt>
                <c:pt idx="218">
                  <c:v>5.3535797136892792E-2</c:v>
                </c:pt>
                <c:pt idx="219">
                  <c:v>5.4571788545206168E-2</c:v>
                </c:pt>
                <c:pt idx="220">
                  <c:v>5.5538441620967244E-2</c:v>
                </c:pt>
                <c:pt idx="221">
                  <c:v>5.6500944563367725E-2</c:v>
                </c:pt>
                <c:pt idx="222">
                  <c:v>5.7455179950681425E-2</c:v>
                </c:pt>
                <c:pt idx="223">
                  <c:v>5.8354521086180541E-2</c:v>
                </c:pt>
                <c:pt idx="224">
                  <c:v>5.9228612151661524E-2</c:v>
                </c:pt>
                <c:pt idx="225">
                  <c:v>6.0115687981707251E-2</c:v>
                </c:pt>
                <c:pt idx="226">
                  <c:v>6.0921307816171784E-2</c:v>
                </c:pt>
                <c:pt idx="227">
                  <c:v>6.174296547384988E-2</c:v>
                </c:pt>
                <c:pt idx="228">
                  <c:v>6.2525186481389411E-2</c:v>
                </c:pt>
                <c:pt idx="229">
                  <c:v>6.3264854359047967E-2</c:v>
                </c:pt>
                <c:pt idx="230">
                  <c:v>6.3980095822371616E-2</c:v>
                </c:pt>
                <c:pt idx="231">
                  <c:v>6.4668225186555017E-2</c:v>
                </c:pt>
                <c:pt idx="232">
                  <c:v>6.5308440813055965E-2</c:v>
                </c:pt>
                <c:pt idx="233">
                  <c:v>6.5931610091109608E-2</c:v>
                </c:pt>
                <c:pt idx="234">
                  <c:v>6.6510667749745164E-2</c:v>
                </c:pt>
                <c:pt idx="235">
                  <c:v>6.7043556360724454E-2</c:v>
                </c:pt>
                <c:pt idx="236">
                  <c:v>6.7533275550545571E-2</c:v>
                </c:pt>
                <c:pt idx="237">
                  <c:v>6.7984788636115442E-2</c:v>
                </c:pt>
                <c:pt idx="238">
                  <c:v>6.8396176787560228E-2</c:v>
                </c:pt>
                <c:pt idx="239">
                  <c:v>6.8753674782932539E-2</c:v>
                </c:pt>
                <c:pt idx="240">
                  <c:v>6.9076389044594275E-2</c:v>
                </c:pt>
                <c:pt idx="241">
                  <c:v>6.9352336800317022E-2</c:v>
                </c:pt>
                <c:pt idx="242">
                  <c:v>6.9580764083440091E-2</c:v>
                </c:pt>
                <c:pt idx="243">
                  <c:v>6.9764319057428539E-2</c:v>
                </c:pt>
                <c:pt idx="244">
                  <c:v>6.9898867583247204E-2</c:v>
                </c:pt>
                <c:pt idx="245">
                  <c:v>6.9984466717631894E-2</c:v>
                </c:pt>
                <c:pt idx="246">
                  <c:v>7.0023731725138552E-2</c:v>
                </c:pt>
                <c:pt idx="247">
                  <c:v>7.0016111019627084E-2</c:v>
                </c:pt>
                <c:pt idx="248">
                  <c:v>6.9963650406069514E-2</c:v>
                </c:pt>
                <c:pt idx="249">
                  <c:v>6.9867440987932697E-2</c:v>
                </c:pt>
                <c:pt idx="250">
                  <c:v>6.9721305911736725E-2</c:v>
                </c:pt>
                <c:pt idx="251">
                  <c:v>6.9533565229164429E-2</c:v>
                </c:pt>
                <c:pt idx="252">
                  <c:v>6.9301737898538038E-2</c:v>
                </c:pt>
                <c:pt idx="253">
                  <c:v>6.9017869057933598E-2</c:v>
                </c:pt>
                <c:pt idx="254">
                  <c:v>6.8700184514776136E-2</c:v>
                </c:pt>
                <c:pt idx="255">
                  <c:v>6.8333650258256953E-2</c:v>
                </c:pt>
                <c:pt idx="256">
                  <c:v>6.7920487020283124E-2</c:v>
                </c:pt>
                <c:pt idx="257">
                  <c:v>6.7464298056299415E-2</c:v>
                </c:pt>
                <c:pt idx="258">
                  <c:v>6.6964773539943845E-2</c:v>
                </c:pt>
                <c:pt idx="259">
                  <c:v>6.6432651567370618E-2</c:v>
                </c:pt>
                <c:pt idx="260">
                  <c:v>6.5857860173311689E-2</c:v>
                </c:pt>
                <c:pt idx="261">
                  <c:v>6.5250333949586903E-2</c:v>
                </c:pt>
                <c:pt idx="262">
                  <c:v>6.4599698044175619E-2</c:v>
                </c:pt>
                <c:pt idx="263">
                  <c:v>6.3913066169916433E-2</c:v>
                </c:pt>
                <c:pt idx="264">
                  <c:v>6.3204491564269757E-2</c:v>
                </c:pt>
                <c:pt idx="265">
                  <c:v>6.243808982860688E-2</c:v>
                </c:pt>
                <c:pt idx="266">
                  <c:v>6.1643967999676842E-2</c:v>
                </c:pt>
                <c:pt idx="267">
                  <c:v>6.082630311191075E-2</c:v>
                </c:pt>
                <c:pt idx="268">
                  <c:v>5.9975815184884262E-2</c:v>
                </c:pt>
                <c:pt idx="269">
                  <c:v>5.9085880393241523E-2</c:v>
                </c:pt>
                <c:pt idx="270">
                  <c:v>5.8213204710934788E-2</c:v>
                </c:pt>
                <c:pt idx="271">
                  <c:v>5.7276498953246782E-2</c:v>
                </c:pt>
                <c:pt idx="272">
                  <c:v>5.6306139485293637E-2</c:v>
                </c:pt>
                <c:pt idx="273">
                  <c:v>5.5349140035154731E-2</c:v>
                </c:pt>
                <c:pt idx="274">
                  <c:v>5.4364922995542721E-2</c:v>
                </c:pt>
                <c:pt idx="275">
                  <c:v>5.3333215658538664E-2</c:v>
                </c:pt>
                <c:pt idx="276">
                  <c:v>5.2330058817827214E-2</c:v>
                </c:pt>
                <c:pt idx="277">
                  <c:v>5.1317230377622772E-2</c:v>
                </c:pt>
                <c:pt idx="278">
                  <c:v>5.0228320868828211E-2</c:v>
                </c:pt>
                <c:pt idx="279">
                  <c:v>4.9205523877796656E-2</c:v>
                </c:pt>
                <c:pt idx="280">
                  <c:v>4.811859888526656E-2</c:v>
                </c:pt>
                <c:pt idx="281">
                  <c:v>4.7010067720975816E-2</c:v>
                </c:pt>
                <c:pt idx="282">
                  <c:v>4.5936061180778635E-2</c:v>
                </c:pt>
                <c:pt idx="283">
                  <c:v>4.4837269188170215E-2</c:v>
                </c:pt>
                <c:pt idx="284">
                  <c:v>4.3728573758151687E-2</c:v>
                </c:pt>
                <c:pt idx="285">
                  <c:v>4.2634081430428232E-2</c:v>
                </c:pt>
                <c:pt idx="286">
                  <c:v>4.1511410127383151E-2</c:v>
                </c:pt>
                <c:pt idx="287">
                  <c:v>4.0391878052159907E-2</c:v>
                </c:pt>
                <c:pt idx="288">
                  <c:v>3.9269796649452862E-2</c:v>
                </c:pt>
                <c:pt idx="289">
                  <c:v>3.8142502943326641E-2</c:v>
                </c:pt>
                <c:pt idx="290">
                  <c:v>3.7044440184792353E-2</c:v>
                </c:pt>
                <c:pt idx="291">
                  <c:v>3.5899278477176944E-2</c:v>
                </c:pt>
                <c:pt idx="292">
                  <c:v>3.4836047938356401E-2</c:v>
                </c:pt>
                <c:pt idx="293">
                  <c:v>3.3730000769625165E-2</c:v>
                </c:pt>
                <c:pt idx="294">
                  <c:v>3.2626992675308643E-2</c:v>
                </c:pt>
                <c:pt idx="295">
                  <c:v>3.1605853642063655E-2</c:v>
                </c:pt>
                <c:pt idx="296">
                  <c:v>3.0563361682625897E-2</c:v>
                </c:pt>
                <c:pt idx="297">
                  <c:v>2.9510067907354127E-2</c:v>
                </c:pt>
                <c:pt idx="298">
                  <c:v>2.8529197262419342E-2</c:v>
                </c:pt>
                <c:pt idx="299">
                  <c:v>2.7546545375711558E-2</c:v>
                </c:pt>
                <c:pt idx="300">
                  <c:v>2.6556845524367413E-2</c:v>
                </c:pt>
                <c:pt idx="301">
                  <c:v>2.5633542493682021E-2</c:v>
                </c:pt>
                <c:pt idx="302">
                  <c:v>2.4732479688849108E-2</c:v>
                </c:pt>
                <c:pt idx="303">
                  <c:v>2.3792426680253696E-2</c:v>
                </c:pt>
                <c:pt idx="304">
                  <c:v>2.2892976214769416E-2</c:v>
                </c:pt>
                <c:pt idx="305">
                  <c:v>2.2047520308062535E-2</c:v>
                </c:pt>
                <c:pt idx="306">
                  <c:v>2.118270620331306E-2</c:v>
                </c:pt>
                <c:pt idx="307">
                  <c:v>2.0327086147912996E-2</c:v>
                </c:pt>
                <c:pt idx="308">
                  <c:v>1.9547544189399323E-2</c:v>
                </c:pt>
                <c:pt idx="309">
                  <c:v>1.8748427346240101E-2</c:v>
                </c:pt>
                <c:pt idx="310">
                  <c:v>1.795189232365333E-2</c:v>
                </c:pt>
                <c:pt idx="311">
                  <c:v>1.7227418666766581E-2</c:v>
                </c:pt>
                <c:pt idx="312">
                  <c:v>1.6504214676727708E-2</c:v>
                </c:pt>
                <c:pt idx="313">
                  <c:v>1.5782492284145279E-2</c:v>
                </c:pt>
                <c:pt idx="314">
                  <c:v>1.5120295477625912E-2</c:v>
                </c:pt>
                <c:pt idx="315">
                  <c:v>1.4467037669932461E-2</c:v>
                </c:pt>
                <c:pt idx="316">
                  <c:v>1.3783972514979976E-2</c:v>
                </c:pt>
                <c:pt idx="317">
                  <c:v>1.3188909190808663E-2</c:v>
                </c:pt>
                <c:pt idx="318">
                  <c:v>1.2573316828379115E-2</c:v>
                </c:pt>
                <c:pt idx="319">
                  <c:v>1.197428513153399E-2</c:v>
                </c:pt>
                <c:pt idx="320">
                  <c:v>1.1422099462815624E-2</c:v>
                </c:pt>
                <c:pt idx="321">
                  <c:v>1.0871003768723181E-2</c:v>
                </c:pt>
                <c:pt idx="322">
                  <c:v>1.0330862723373361E-2</c:v>
                </c:pt>
                <c:pt idx="323">
                  <c:v>9.8336452059967425E-3</c:v>
                </c:pt>
                <c:pt idx="324">
                  <c:v>9.3302654092631016E-3</c:v>
                </c:pt>
                <c:pt idx="325">
                  <c:v>8.8437497403239061E-3</c:v>
                </c:pt>
                <c:pt idx="326">
                  <c:v>8.3905792825813997E-3</c:v>
                </c:pt>
                <c:pt idx="327">
                  <c:v>7.9492487357696318E-3</c:v>
                </c:pt>
                <c:pt idx="328">
                  <c:v>7.5240144330019779E-3</c:v>
                </c:pt>
                <c:pt idx="329">
                  <c:v>7.1122894751438634E-3</c:v>
                </c:pt>
                <c:pt idx="330">
                  <c:v>6.7301790319157914E-3</c:v>
                </c:pt>
                <c:pt idx="331">
                  <c:v>6.35029977605279E-3</c:v>
                </c:pt>
                <c:pt idx="332">
                  <c:v>5.9923270374493496E-3</c:v>
                </c:pt>
                <c:pt idx="333">
                  <c:v>5.6535405882475005E-3</c:v>
                </c:pt>
                <c:pt idx="334">
                  <c:v>5.3272377208161093E-3</c:v>
                </c:pt>
                <c:pt idx="335">
                  <c:v>5.0198225806642035E-3</c:v>
                </c:pt>
                <c:pt idx="336">
                  <c:v>4.7336913741209095E-3</c:v>
                </c:pt>
                <c:pt idx="337">
                  <c:v>4.4512756537866604E-3</c:v>
                </c:pt>
                <c:pt idx="338">
                  <c:v>4.1807211337617752E-3</c:v>
                </c:pt>
                <c:pt idx="339">
                  <c:v>3.9340445112215645E-3</c:v>
                </c:pt>
                <c:pt idx="340">
                  <c:v>3.6983352533308533E-3</c:v>
                </c:pt>
                <c:pt idx="341">
                  <c:v>3.4664461070758172E-3</c:v>
                </c:pt>
                <c:pt idx="342">
                  <c:v>3.2553591287702924E-3</c:v>
                </c:pt>
                <c:pt idx="343">
                  <c:v>3.0539104634643289E-3</c:v>
                </c:pt>
                <c:pt idx="344">
                  <c:v>2.8557235344822286E-3</c:v>
                </c:pt>
                <c:pt idx="345">
                  <c:v>2.6821045431949971E-3</c:v>
                </c:pt>
                <c:pt idx="346">
                  <c:v>2.5097155993789055E-3</c:v>
                </c:pt>
                <c:pt idx="347">
                  <c:v>2.3405692867732521E-3</c:v>
                </c:pt>
                <c:pt idx="348">
                  <c:v>2.1892393144193976E-3</c:v>
                </c:pt>
                <c:pt idx="349">
                  <c:v>2.0432860417993388E-3</c:v>
                </c:pt>
                <c:pt idx="350">
                  <c:v>1.9028710392361211E-3</c:v>
                </c:pt>
                <c:pt idx="351">
                  <c:v>1.775517095441976E-3</c:v>
                </c:pt>
                <c:pt idx="352">
                  <c:v>1.6514569258875742E-3</c:v>
                </c:pt>
                <c:pt idx="353">
                  <c:v>1.5333793668904606E-3</c:v>
                </c:pt>
                <c:pt idx="354">
                  <c:v>1.4256509470408514E-3</c:v>
                </c:pt>
                <c:pt idx="355">
                  <c:v>1.3256206712366791E-3</c:v>
                </c:pt>
                <c:pt idx="356">
                  <c:v>1.2275094731756884E-3</c:v>
                </c:pt>
                <c:pt idx="357">
                  <c:v>1.1386020948675329E-3</c:v>
                </c:pt>
                <c:pt idx="358">
                  <c:v>1.056832257311931E-3</c:v>
                </c:pt>
                <c:pt idx="359">
                  <c:v>9.7874266368582819E-4</c:v>
                </c:pt>
                <c:pt idx="360">
                  <c:v>9.0649985789068781E-4</c:v>
                </c:pt>
                <c:pt idx="361">
                  <c:v>8.4053520143815262E-4</c:v>
                </c:pt>
                <c:pt idx="362">
                  <c:v>7.7531306842634512E-4</c:v>
                </c:pt>
                <c:pt idx="363">
                  <c:v>7.1679480020099204E-4</c:v>
                </c:pt>
                <c:pt idx="364">
                  <c:v>6.6069148676098106E-4</c:v>
                </c:pt>
                <c:pt idx="365">
                  <c:v>6.1020650072026545E-4</c:v>
                </c:pt>
                <c:pt idx="366">
                  <c:v>5.6177423015927024E-4</c:v>
                </c:pt>
                <c:pt idx="367">
                  <c:v>5.1858205495693079E-4</c:v>
                </c:pt>
                <c:pt idx="368">
                  <c:v>4.7842830272626439E-4</c:v>
                </c:pt>
                <c:pt idx="369">
                  <c:v>4.3865933303344451E-4</c:v>
                </c:pt>
                <c:pt idx="370">
                  <c:v>4.0440683568803191E-4</c:v>
                </c:pt>
                <c:pt idx="371">
                  <c:v>3.7128639267399062E-4</c:v>
                </c:pt>
                <c:pt idx="372">
                  <c:v>3.4022730311454152E-4</c:v>
                </c:pt>
                <c:pt idx="373">
                  <c:v>3.1278252112731844E-4</c:v>
                </c:pt>
                <c:pt idx="374">
                  <c:v>2.8698955602092719E-4</c:v>
                </c:pt>
                <c:pt idx="375">
                  <c:v>2.6215158462370141E-4</c:v>
                </c:pt>
                <c:pt idx="376">
                  <c:v>2.4025126635939716E-4</c:v>
                </c:pt>
                <c:pt idx="377">
                  <c:v>2.2022464735034676E-4</c:v>
                </c:pt>
                <c:pt idx="378">
                  <c:v>2.0093086273092285E-4</c:v>
                </c:pt>
                <c:pt idx="379">
                  <c:v>1.8341511045020213E-4</c:v>
                </c:pt>
                <c:pt idx="380">
                  <c:v>1.6744660357826178E-4</c:v>
                </c:pt>
                <c:pt idx="381">
                  <c:v>1.5223287225983053E-4</c:v>
                </c:pt>
                <c:pt idx="382">
                  <c:v>1.3845533414406287E-4</c:v>
                </c:pt>
                <c:pt idx="383">
                  <c:v>1.2631493215839532E-4</c:v>
                </c:pt>
                <c:pt idx="384">
                  <c:v>1.1469027434676158E-4</c:v>
                </c:pt>
                <c:pt idx="385">
                  <c:v>1.0396762150764545E-4</c:v>
                </c:pt>
                <c:pt idx="386">
                  <c:v>9.4702178574560482E-5</c:v>
                </c:pt>
                <c:pt idx="387">
                  <c:v>8.5987363331618903E-5</c:v>
                </c:pt>
                <c:pt idx="388">
                  <c:v>7.7909431067062703E-5</c:v>
                </c:pt>
                <c:pt idx="389">
                  <c:v>7.0808903615164048E-5</c:v>
                </c:pt>
                <c:pt idx="390">
                  <c:v>6.413486279055892E-5</c:v>
                </c:pt>
                <c:pt idx="391">
                  <c:v>5.7961912775489439E-5</c:v>
                </c:pt>
                <c:pt idx="392">
                  <c:v>5.2578632788871504E-5</c:v>
                </c:pt>
                <c:pt idx="393">
                  <c:v>4.7718208065309061E-5</c:v>
                </c:pt>
                <c:pt idx="394">
                  <c:v>4.3084222258770405E-5</c:v>
                </c:pt>
                <c:pt idx="395">
                  <c:v>3.897989996203623E-5</c:v>
                </c:pt>
                <c:pt idx="396">
                  <c:v>3.523040265707294E-5</c:v>
                </c:pt>
                <c:pt idx="397">
                  <c:v>3.1720882144586607E-5</c:v>
                </c:pt>
                <c:pt idx="398">
                  <c:v>2.8661059182107083E-5</c:v>
                </c:pt>
                <c:pt idx="399">
                  <c:v>2.5930220261960679E-5</c:v>
                </c:pt>
                <c:pt idx="400">
                  <c:v>2.3272887585106995E-5</c:v>
                </c:pt>
                <c:pt idx="401">
                  <c:v>2.0931457876269516E-5</c:v>
                </c:pt>
                <c:pt idx="402">
                  <c:v>1.884917584499166E-5</c:v>
                </c:pt>
                <c:pt idx="403">
                  <c:v>1.6925084943188671E-5</c:v>
                </c:pt>
                <c:pt idx="404">
                  <c:v>1.5206303239787631E-5</c:v>
                </c:pt>
                <c:pt idx="405">
                  <c:v>1.3624796224985111E-5</c:v>
                </c:pt>
                <c:pt idx="406">
                  <c:v>1.2240951564146248E-5</c:v>
                </c:pt>
                <c:pt idx="407">
                  <c:v>1.0988133363930216E-5</c:v>
                </c:pt>
                <c:pt idx="408">
                  <c:v>9.8772140545460851E-6</c:v>
                </c:pt>
                <c:pt idx="409">
                  <c:v>8.8346232687985854E-6</c:v>
                </c:pt>
                <c:pt idx="410">
                  <c:v>7.9048152549793435E-6</c:v>
                </c:pt>
                <c:pt idx="411">
                  <c:v>7.0678405741490129E-6</c:v>
                </c:pt>
                <c:pt idx="412">
                  <c:v>6.3281074862989144E-6</c:v>
                </c:pt>
                <c:pt idx="413">
                  <c:v>5.6355087021879897E-6</c:v>
                </c:pt>
                <c:pt idx="414">
                  <c:v>5.0462693265603464E-6</c:v>
                </c:pt>
                <c:pt idx="415">
                  <c:v>4.4872856855014374E-6</c:v>
                </c:pt>
                <c:pt idx="416">
                  <c:v>3.9907870107969988E-6</c:v>
                </c:pt>
                <c:pt idx="417">
                  <c:v>3.5566625235921221E-6</c:v>
                </c:pt>
                <c:pt idx="418">
                  <c:v>3.1628800610927931E-6</c:v>
                </c:pt>
                <c:pt idx="419">
                  <c:v>2.8086158460269125E-6</c:v>
                </c:pt>
                <c:pt idx="420">
                  <c:v>2.5000220269921842E-6</c:v>
                </c:pt>
                <c:pt idx="421">
                  <c:v>2.2268278430135859E-6</c:v>
                </c:pt>
                <c:pt idx="422">
                  <c:v>1.9661051164193847E-6</c:v>
                </c:pt>
                <c:pt idx="423">
                  <c:v>1.7476008617917035E-6</c:v>
                </c:pt>
                <c:pt idx="424">
                  <c:v>1.5474073787360711E-6</c:v>
                </c:pt>
                <c:pt idx="425">
                  <c:v>1.3670994137884008E-6</c:v>
                </c:pt>
                <c:pt idx="426">
                  <c:v>1.2058707528443319E-6</c:v>
                </c:pt>
                <c:pt idx="427">
                  <c:v>1.0662562790594824E-6</c:v>
                </c:pt>
                <c:pt idx="428">
                  <c:v>9.4137920849502296E-7</c:v>
                </c:pt>
                <c:pt idx="429">
                  <c:v>8.3787181014816848E-7</c:v>
                </c:pt>
                <c:pt idx="430">
                  <c:v>7.5147225339489921E-7</c:v>
                </c:pt>
                <c:pt idx="431">
                  <c:v>6.8241463098219891E-7</c:v>
                </c:pt>
                <c:pt idx="432">
                  <c:v>6.2313272187305445E-7</c:v>
                </c:pt>
                <c:pt idx="433">
                  <c:v>5.8080479673584266E-7</c:v>
                </c:pt>
                <c:pt idx="434">
                  <c:v>5.4687337695186533E-7</c:v>
                </c:pt>
                <c:pt idx="435">
                  <c:v>5.1956531329632455E-7</c:v>
                </c:pt>
                <c:pt idx="436">
                  <c:v>4.9915364811219959E-7</c:v>
                </c:pt>
                <c:pt idx="437">
                  <c:v>4.8300155504849994E-7</c:v>
                </c:pt>
                <c:pt idx="438">
                  <c:v>4.6641123924774057E-7</c:v>
                </c:pt>
                <c:pt idx="439">
                  <c:v>4.5744785379162598E-7</c:v>
                </c:pt>
                <c:pt idx="440">
                  <c:v>4.4800600313203804E-7</c:v>
                </c:pt>
                <c:pt idx="441">
                  <c:v>4.3752330078597137E-7</c:v>
                </c:pt>
                <c:pt idx="442">
                  <c:v>4.3345973291198613E-7</c:v>
                </c:pt>
                <c:pt idx="443">
                  <c:v>4.2765763296563587E-7</c:v>
                </c:pt>
                <c:pt idx="444">
                  <c:v>4.2112104522913219E-7</c:v>
                </c:pt>
                <c:pt idx="445">
                  <c:v>4.1830388711467142E-7</c:v>
                </c:pt>
                <c:pt idx="446">
                  <c:v>4.1529291084223872E-7</c:v>
                </c:pt>
                <c:pt idx="447">
                  <c:v>4.1160781136441043E-7</c:v>
                </c:pt>
                <c:pt idx="448">
                  <c:v>4.0868477288363909E-7</c:v>
                </c:pt>
                <c:pt idx="449">
                  <c:v>4.0626696329802801E-7</c:v>
                </c:pt>
                <c:pt idx="450">
                  <c:v>4.0454280220115306E-7</c:v>
                </c:pt>
                <c:pt idx="451">
                  <c:v>4.0257884728254081E-7</c:v>
                </c:pt>
                <c:pt idx="452">
                  <c:v>4.0093956454403666E-7</c:v>
                </c:pt>
                <c:pt idx="453">
                  <c:v>3.9996243372875647E-7</c:v>
                </c:pt>
                <c:pt idx="454">
                  <c:v>3.9756782365200141E-7</c:v>
                </c:pt>
                <c:pt idx="455">
                  <c:v>3.9688720019679393E-7</c:v>
                </c:pt>
                <c:pt idx="456">
                  <c:v>3.952273609031775E-7</c:v>
                </c:pt>
                <c:pt idx="457">
                  <c:v>3.9406445815242802E-7</c:v>
                </c:pt>
                <c:pt idx="458">
                  <c:v>3.9341561259210097E-7</c:v>
                </c:pt>
                <c:pt idx="459">
                  <c:v>3.9199835787871128E-7</c:v>
                </c:pt>
                <c:pt idx="460">
                  <c:v>3.89089541439987E-7</c:v>
                </c:pt>
                <c:pt idx="461">
                  <c:v>3.8824757305471095E-7</c:v>
                </c:pt>
                <c:pt idx="462">
                  <c:v>3.863711534422649E-7</c:v>
                </c:pt>
                <c:pt idx="463">
                  <c:v>3.8385581824847671E-7</c:v>
                </c:pt>
                <c:pt idx="464">
                  <c:v>3.8172611113447341E-7</c:v>
                </c:pt>
                <c:pt idx="465">
                  <c:v>3.7986619443151758E-7</c:v>
                </c:pt>
                <c:pt idx="466">
                  <c:v>3.776143660009236E-7</c:v>
                </c:pt>
                <c:pt idx="467">
                  <c:v>3.7436550491530844E-7</c:v>
                </c:pt>
                <c:pt idx="468">
                  <c:v>3.732727698447955E-7</c:v>
                </c:pt>
                <c:pt idx="469">
                  <c:v>3.7096896073973529E-7</c:v>
                </c:pt>
                <c:pt idx="470">
                  <c:v>3.6742243065835352E-7</c:v>
                </c:pt>
                <c:pt idx="471">
                  <c:v>3.6637344574696682E-7</c:v>
                </c:pt>
                <c:pt idx="472">
                  <c:v>3.6431046060347639E-7</c:v>
                </c:pt>
                <c:pt idx="473">
                  <c:v>3.6160987043851348E-7</c:v>
                </c:pt>
                <c:pt idx="474">
                  <c:v>3.6021785741763869E-7</c:v>
                </c:pt>
                <c:pt idx="475">
                  <c:v>3.5840878006985143E-7</c:v>
                </c:pt>
                <c:pt idx="476">
                  <c:v>3.5544519679776232E-7</c:v>
                </c:pt>
                <c:pt idx="477">
                  <c:v>3.5380655608059811E-7</c:v>
                </c:pt>
                <c:pt idx="478">
                  <c:v>3.5145878581524003E-7</c:v>
                </c:pt>
                <c:pt idx="479">
                  <c:v>3.4776745622834407E-7</c:v>
                </c:pt>
                <c:pt idx="480">
                  <c:v>3.4586360846764034E-7</c:v>
                </c:pt>
                <c:pt idx="481">
                  <c:v>3.4309296708588263E-7</c:v>
                </c:pt>
                <c:pt idx="482">
                  <c:v>3.3948802104420829E-7</c:v>
                </c:pt>
                <c:pt idx="483">
                  <c:v>3.3727841540933469E-7</c:v>
                </c:pt>
                <c:pt idx="484">
                  <c:v>3.3464266326560302E-7</c:v>
                </c:pt>
                <c:pt idx="485">
                  <c:v>3.3134965702944724E-7</c:v>
                </c:pt>
                <c:pt idx="486">
                  <c:v>3.2856719774859118E-7</c:v>
                </c:pt>
                <c:pt idx="487">
                  <c:v>3.2648122525720319E-7</c:v>
                </c:pt>
                <c:pt idx="488">
                  <c:v>3.2483695881031774E-7</c:v>
                </c:pt>
                <c:pt idx="489">
                  <c:v>3.2171461664529019E-7</c:v>
                </c:pt>
                <c:pt idx="490">
                  <c:v>3.2101300168307899E-7</c:v>
                </c:pt>
                <c:pt idx="491">
                  <c:v>3.1867713777011736E-7</c:v>
                </c:pt>
                <c:pt idx="492">
                  <c:v>3.1586456624743862E-7</c:v>
                </c:pt>
                <c:pt idx="493">
                  <c:v>3.147928363865511E-7</c:v>
                </c:pt>
                <c:pt idx="494">
                  <c:v>3.1325833484560615E-7</c:v>
                </c:pt>
                <c:pt idx="495">
                  <c:v>3.109539799611259E-7</c:v>
                </c:pt>
                <c:pt idx="496">
                  <c:v>3.099114171054735E-7</c:v>
                </c:pt>
                <c:pt idx="497">
                  <c:v>3.0873152466360961E-7</c:v>
                </c:pt>
                <c:pt idx="498">
                  <c:v>3.0680940491258741E-7</c:v>
                </c:pt>
                <c:pt idx="499">
                  <c:v>3.0581176954407252E-7</c:v>
                </c:pt>
                <c:pt idx="500">
                  <c:v>3.0496363261382746E-7</c:v>
                </c:pt>
                <c:pt idx="501">
                  <c:v>3.0240332510778378E-7</c:v>
                </c:pt>
                <c:pt idx="502">
                  <c:v>3.0177335861019463E-7</c:v>
                </c:pt>
                <c:pt idx="503">
                  <c:v>3.0057203016384328E-7</c:v>
                </c:pt>
                <c:pt idx="504">
                  <c:v>2.9932249239519158E-7</c:v>
                </c:pt>
                <c:pt idx="505">
                  <c:v>2.9702262060220567E-7</c:v>
                </c:pt>
                <c:pt idx="506">
                  <c:v>2.9684738398266711E-7</c:v>
                </c:pt>
                <c:pt idx="507">
                  <c:v>2.950807117437304E-7</c:v>
                </c:pt>
                <c:pt idx="508">
                  <c:v>2.9331163336599231E-7</c:v>
                </c:pt>
                <c:pt idx="509">
                  <c:v>2.927408378162878E-7</c:v>
                </c:pt>
                <c:pt idx="510">
                  <c:v>2.9157403753554488E-7</c:v>
                </c:pt>
                <c:pt idx="511">
                  <c:v>2.8956402920184341E-7</c:v>
                </c:pt>
                <c:pt idx="512">
                  <c:v>2.8911114816861584E-7</c:v>
                </c:pt>
                <c:pt idx="513">
                  <c:v>2.8777761593280359E-7</c:v>
                </c:pt>
                <c:pt idx="514">
                  <c:v>2.860610389964077E-7</c:v>
                </c:pt>
                <c:pt idx="515">
                  <c:v>2.8584149836651545E-7</c:v>
                </c:pt>
                <c:pt idx="516">
                  <c:v>2.8480001888827717E-7</c:v>
                </c:pt>
                <c:pt idx="517">
                  <c:v>2.8347521042070394E-7</c:v>
                </c:pt>
                <c:pt idx="518">
                  <c:v>2.8265731852269734E-7</c:v>
                </c:pt>
                <c:pt idx="519">
                  <c:v>2.8208751809348507E-7</c:v>
                </c:pt>
                <c:pt idx="520">
                  <c:v>2.8023771612096658E-7</c:v>
                </c:pt>
                <c:pt idx="521">
                  <c:v>2.799353868635099E-7</c:v>
                </c:pt>
                <c:pt idx="522">
                  <c:v>2.7914773046314807E-7</c:v>
                </c:pt>
                <c:pt idx="523">
                  <c:v>2.7761605128580706E-7</c:v>
                </c:pt>
                <c:pt idx="524">
                  <c:v>2.7744166181335234E-7</c:v>
                </c:pt>
                <c:pt idx="525">
                  <c:v>2.7685323982652272E-7</c:v>
                </c:pt>
                <c:pt idx="526">
                  <c:v>2.7570690493907125E-7</c:v>
                </c:pt>
                <c:pt idx="527">
                  <c:v>2.7438587820339309E-7</c:v>
                </c:pt>
                <c:pt idx="528">
                  <c:v>2.7454836966302689E-7</c:v>
                </c:pt>
                <c:pt idx="529">
                  <c:v>2.7384212054951594E-7</c:v>
                </c:pt>
                <c:pt idx="530">
                  <c:v>2.7228020892036261E-7</c:v>
                </c:pt>
                <c:pt idx="531">
                  <c:v>2.7262286104994103E-7</c:v>
                </c:pt>
                <c:pt idx="532">
                  <c:v>2.7208245751160838E-7</c:v>
                </c:pt>
                <c:pt idx="533">
                  <c:v>2.7078472010507853E-7</c:v>
                </c:pt>
                <c:pt idx="534">
                  <c:v>2.7103121279507342E-7</c:v>
                </c:pt>
                <c:pt idx="535">
                  <c:v>2.7011581006488641E-7</c:v>
                </c:pt>
                <c:pt idx="536">
                  <c:v>2.6891248171515504E-7</c:v>
                </c:pt>
                <c:pt idx="537">
                  <c:v>2.689880521932376E-7</c:v>
                </c:pt>
                <c:pt idx="538">
                  <c:v>2.6787463377409123E-7</c:v>
                </c:pt>
                <c:pt idx="539">
                  <c:v>2.6638284814862145E-7</c:v>
                </c:pt>
                <c:pt idx="540">
                  <c:v>2.660574831346188E-7</c:v>
                </c:pt>
                <c:pt idx="541">
                  <c:v>2.6527978413087068E-7</c:v>
                </c:pt>
                <c:pt idx="542">
                  <c:v>2.6385832258962279E-7</c:v>
                </c:pt>
                <c:pt idx="543">
                  <c:v>2.6340706239474307E-7</c:v>
                </c:pt>
                <c:pt idx="544">
                  <c:v>2.6256294562431959E-7</c:v>
                </c:pt>
                <c:pt idx="545">
                  <c:v>2.6175823827719873E-7</c:v>
                </c:pt>
                <c:pt idx="546">
                  <c:v>2.6099101159136513E-7</c:v>
                </c:pt>
                <c:pt idx="547">
                  <c:v>2.6093674831994675E-7</c:v>
                </c:pt>
                <c:pt idx="548">
                  <c:v>2.6021798587481111E-7</c:v>
                </c:pt>
                <c:pt idx="549">
                  <c:v>2.5893977212552862E-7</c:v>
                </c:pt>
                <c:pt idx="550">
                  <c:v>2.5884949394333496E-7</c:v>
                </c:pt>
                <c:pt idx="551">
                  <c:v>2.5809045432051982E-7</c:v>
                </c:pt>
                <c:pt idx="552">
                  <c:v>2.5699364131504856E-7</c:v>
                </c:pt>
                <c:pt idx="553">
                  <c:v>2.5707543219403637E-7</c:v>
                </c:pt>
                <c:pt idx="554">
                  <c:v>2.5635747066826281E-7</c:v>
                </c:pt>
                <c:pt idx="555">
                  <c:v>2.5466060363823043E-7</c:v>
                </c:pt>
                <c:pt idx="556">
                  <c:v>2.5489142891304214E-7</c:v>
                </c:pt>
                <c:pt idx="557">
                  <c:v>2.5454526627138109E-7</c:v>
                </c:pt>
                <c:pt idx="558">
                  <c:v>2.5382632019584162E-7</c:v>
                </c:pt>
                <c:pt idx="559">
                  <c:v>2.542337945452581E-7</c:v>
                </c:pt>
                <c:pt idx="560">
                  <c:v>2.5399421070313199E-7</c:v>
                </c:pt>
                <c:pt idx="561">
                  <c:v>2.5313412241264106E-7</c:v>
                </c:pt>
                <c:pt idx="562">
                  <c:v>2.5312482270096614E-7</c:v>
                </c:pt>
                <c:pt idx="563">
                  <c:v>2.5296677778098924E-7</c:v>
                </c:pt>
                <c:pt idx="564">
                  <c:v>2.5183689184885413E-7</c:v>
                </c:pt>
                <c:pt idx="565">
                  <c:v>2.5208378432915142E-7</c:v>
                </c:pt>
                <c:pt idx="566">
                  <c:v>2.5173203286150927E-7</c:v>
                </c:pt>
                <c:pt idx="567">
                  <c:v>2.5072106674588113E-7</c:v>
                </c:pt>
                <c:pt idx="568">
                  <c:v>2.5106377268932563E-7</c:v>
                </c:pt>
                <c:pt idx="569">
                  <c:v>2.506688550919173E-7</c:v>
                </c:pt>
                <c:pt idx="570">
                  <c:v>2.5017796251231798E-7</c:v>
                </c:pt>
                <c:pt idx="571">
                  <c:v>2.5013505335395526E-7</c:v>
                </c:pt>
                <c:pt idx="572">
                  <c:v>2.5028373310740863E-7</c:v>
                </c:pt>
                <c:pt idx="573">
                  <c:v>2.5017796251231798E-7</c:v>
                </c:pt>
                <c:pt idx="574">
                  <c:v>2.4968034455307262E-7</c:v>
                </c:pt>
                <c:pt idx="575">
                  <c:v>2.5036193896728067E-7</c:v>
                </c:pt>
                <c:pt idx="576">
                  <c:v>2.5059823241140605E-7</c:v>
                </c:pt>
                <c:pt idx="577">
                  <c:v>2.4962681164484414E-7</c:v>
                </c:pt>
                <c:pt idx="578">
                  <c:v>2.5037114119905528E-7</c:v>
                </c:pt>
                <c:pt idx="579">
                  <c:v>2.5072106674588113E-7</c:v>
                </c:pt>
                <c:pt idx="580">
                  <c:v>2.4982876479628659E-7</c:v>
                </c:pt>
                <c:pt idx="581">
                  <c:v>2.4978438285911986E-7</c:v>
                </c:pt>
                <c:pt idx="582">
                  <c:v>2.4944488217629817E-7</c:v>
                </c:pt>
                <c:pt idx="583">
                  <c:v>2.4793931732051149E-7</c:v>
                </c:pt>
                <c:pt idx="584">
                  <c:v>2.4821752208907922E-7</c:v>
                </c:pt>
                <c:pt idx="585">
                  <c:v>2.4798338444305003E-7</c:v>
                </c:pt>
                <c:pt idx="586">
                  <c:v>2.4652104378192093E-7</c:v>
                </c:pt>
                <c:pt idx="587">
                  <c:v>2.4729891486507631E-7</c:v>
                </c:pt>
                <c:pt idx="588">
                  <c:v>2.4702169876483419E-7</c:v>
                </c:pt>
                <c:pt idx="589">
                  <c:v>2.4588265195597452E-7</c:v>
                </c:pt>
                <c:pt idx="590">
                  <c:v>2.4657242564358852E-7</c:v>
                </c:pt>
                <c:pt idx="591">
                  <c:v>2.4591883025210137E-7</c:v>
                </c:pt>
                <c:pt idx="592">
                  <c:v>2.4475014991127555E-7</c:v>
                </c:pt>
                <c:pt idx="593">
                  <c:v>2.4409221268289171E-7</c:v>
                </c:pt>
                <c:pt idx="594">
                  <c:v>2.438782629451005E-7</c:v>
                </c:pt>
                <c:pt idx="595">
                  <c:v>2.4255816863468978E-7</c:v>
                </c:pt>
                <c:pt idx="596">
                  <c:v>2.4196376980843074E-7</c:v>
                </c:pt>
                <c:pt idx="597">
                  <c:v>2.4159149902208677E-7</c:v>
                </c:pt>
                <c:pt idx="598">
                  <c:v>2.4079689332853045E-7</c:v>
                </c:pt>
                <c:pt idx="599">
                  <c:v>2.3920933207840147E-7</c:v>
                </c:pt>
                <c:pt idx="600">
                  <c:v>2.3967807053098772E-7</c:v>
                </c:pt>
                <c:pt idx="601">
                  <c:v>2.3886605242383548E-7</c:v>
                </c:pt>
                <c:pt idx="602">
                  <c:v>2.3762161356136434E-7</c:v>
                </c:pt>
                <c:pt idx="603">
                  <c:v>2.3797924363618402E-7</c:v>
                </c:pt>
                <c:pt idx="604">
                  <c:v>2.3731402747128285E-7</c:v>
                </c:pt>
                <c:pt idx="605">
                  <c:v>2.3633406051268587E-7</c:v>
                </c:pt>
                <c:pt idx="606">
                  <c:v>2.3663316252751121E-7</c:v>
                </c:pt>
                <c:pt idx="607">
                  <c:v>2.3640952771787063E-7</c:v>
                </c:pt>
                <c:pt idx="608">
                  <c:v>2.3486418097045673E-7</c:v>
                </c:pt>
                <c:pt idx="609">
                  <c:v>2.3570510127983578E-7</c:v>
                </c:pt>
                <c:pt idx="610">
                  <c:v>2.356312969561676E-7</c:v>
                </c:pt>
                <c:pt idx="611">
                  <c:v>2.3479062953074902E-7</c:v>
                </c:pt>
                <c:pt idx="612">
                  <c:v>2.3519326983629368E-7</c:v>
                </c:pt>
                <c:pt idx="613">
                  <c:v>2.3476611730014761E-7</c:v>
                </c:pt>
                <c:pt idx="614">
                  <c:v>2.3378046063977864E-7</c:v>
                </c:pt>
                <c:pt idx="615">
                  <c:v>2.3432963487891837E-7</c:v>
                </c:pt>
                <c:pt idx="616">
                  <c:v>2.3404195476329166E-7</c:v>
                </c:pt>
                <c:pt idx="617">
                  <c:v>2.3364120753652888E-7</c:v>
                </c:pt>
                <c:pt idx="618">
                  <c:v>2.3374743465550778E-7</c:v>
                </c:pt>
                <c:pt idx="619">
                  <c:v>2.3330560516344206E-7</c:v>
                </c:pt>
                <c:pt idx="620">
                  <c:v>2.3330560516344206E-7</c:v>
                </c:pt>
                <c:pt idx="621">
                  <c:v>2.328803149511188E-7</c:v>
                </c:pt>
                <c:pt idx="622">
                  <c:v>2.3309215093118283E-7</c:v>
                </c:pt>
                <c:pt idx="623">
                  <c:v>2.3306780901587724E-7</c:v>
                </c:pt>
                <c:pt idx="624">
                  <c:v>2.3243863159217944E-7</c:v>
                </c:pt>
                <c:pt idx="625">
                  <c:v>2.328803149511188E-7</c:v>
                </c:pt>
                <c:pt idx="626">
                  <c:v>2.3283882821852076E-7</c:v>
                </c:pt>
                <c:pt idx="627">
                  <c:v>2.3233297575266949E-7</c:v>
                </c:pt>
                <c:pt idx="628">
                  <c:v>2.3261863825869933E-7</c:v>
                </c:pt>
                <c:pt idx="629">
                  <c:v>2.3316519132710122E-7</c:v>
                </c:pt>
                <c:pt idx="630">
                  <c:v>2.3191081343959152E-7</c:v>
                </c:pt>
                <c:pt idx="631">
                  <c:v>2.3306780901587724E-7</c:v>
                </c:pt>
                <c:pt idx="632">
                  <c:v>2.3273299768256738E-7</c:v>
                </c:pt>
                <c:pt idx="633">
                  <c:v>2.3197494600158234E-7</c:v>
                </c:pt>
                <c:pt idx="634">
                  <c:v>2.3251290383990811E-7</c:v>
                </c:pt>
                <c:pt idx="635">
                  <c:v>2.3230870998101516E-7</c:v>
                </c:pt>
                <c:pt idx="636">
                  <c:v>2.3169004270287898E-7</c:v>
                </c:pt>
                <c:pt idx="637">
                  <c:v>2.3204765016214462E-7</c:v>
                </c:pt>
                <c:pt idx="638">
                  <c:v>2.3180396367393843E-7</c:v>
                </c:pt>
                <c:pt idx="639">
                  <c:v>2.3101758293641009E-7</c:v>
                </c:pt>
                <c:pt idx="640">
                  <c:v>2.3137419356812186E-7</c:v>
                </c:pt>
                <c:pt idx="641">
                  <c:v>2.3140689746505137E-7</c:v>
                </c:pt>
                <c:pt idx="642">
                  <c:v>2.3107437793671697E-7</c:v>
                </c:pt>
                <c:pt idx="643">
                  <c:v>2.3058779601092609E-7</c:v>
                </c:pt>
                <c:pt idx="644">
                  <c:v>2.3062039314974725E-7</c:v>
                </c:pt>
                <c:pt idx="645">
                  <c:v>2.3040929888622972E-7</c:v>
                </c:pt>
                <c:pt idx="646">
                  <c:v>2.2953855482332492E-7</c:v>
                </c:pt>
                <c:pt idx="647">
                  <c:v>2.2994102174070954E-7</c:v>
                </c:pt>
                <c:pt idx="648">
                  <c:v>2.2950610455601916E-7</c:v>
                </c:pt>
                <c:pt idx="649">
                  <c:v>2.2868643649376794E-7</c:v>
                </c:pt>
                <c:pt idx="650">
                  <c:v>2.2890305064289292E-7</c:v>
                </c:pt>
                <c:pt idx="651">
                  <c:v>2.287342434557492E-7</c:v>
                </c:pt>
                <c:pt idx="652">
                  <c:v>2.2774071210283498E-7</c:v>
                </c:pt>
                <c:pt idx="653">
                  <c:v>2.2819766963626294E-7</c:v>
                </c:pt>
                <c:pt idx="654">
                  <c:v>2.2791722330052518E-7</c:v>
                </c:pt>
                <c:pt idx="655">
                  <c:v>2.2752515448647643E-7</c:v>
                </c:pt>
                <c:pt idx="656">
                  <c:v>2.2783735672787767E-7</c:v>
                </c:pt>
                <c:pt idx="657">
                  <c:v>2.2780513747708447E-7</c:v>
                </c:pt>
                <c:pt idx="658">
                  <c:v>2.2714211428589098E-7</c:v>
                </c:pt>
                <c:pt idx="659">
                  <c:v>2.2787658607076407E-7</c:v>
                </c:pt>
                <c:pt idx="660">
                  <c:v>2.2791722330052518E-7</c:v>
                </c:pt>
                <c:pt idx="661">
                  <c:v>2.2746080516323019E-7</c:v>
                </c:pt>
                <c:pt idx="662">
                  <c:v>2.2798169663099007E-7</c:v>
                </c:pt>
                <c:pt idx="663">
                  <c:v>2.2813313764633086E-7</c:v>
                </c:pt>
                <c:pt idx="664">
                  <c:v>2.2766090493692751E-7</c:v>
                </c:pt>
                <c:pt idx="665">
                  <c:v>2.2820468503927974E-7</c:v>
                </c:pt>
                <c:pt idx="666">
                  <c:v>2.2816540145013793E-7</c:v>
                </c:pt>
                <c:pt idx="667">
                  <c:v>2.2774071210283498E-7</c:v>
                </c:pt>
                <c:pt idx="668">
                  <c:v>2.2802936208964102E-7</c:v>
                </c:pt>
                <c:pt idx="669">
                  <c:v>2.2805319840806817E-7</c:v>
                </c:pt>
                <c:pt idx="670">
                  <c:v>2.2781354207712757E-7</c:v>
                </c:pt>
                <c:pt idx="671">
                  <c:v>2.2695920083949898E-7</c:v>
                </c:pt>
                <c:pt idx="672">
                  <c:v>2.2706250859920473E-7</c:v>
                </c:pt>
                <c:pt idx="673">
                  <c:v>2.2657707580967004E-7</c:v>
                </c:pt>
                <c:pt idx="674">
                  <c:v>2.2572718893126711E-7</c:v>
                </c:pt>
                <c:pt idx="675">
                  <c:v>2.258466275204163E-7</c:v>
                </c:pt>
                <c:pt idx="676">
                  <c:v>2.253553739346702E-7</c:v>
                </c:pt>
                <c:pt idx="677">
                  <c:v>2.2439941331884463E-7</c:v>
                </c:pt>
                <c:pt idx="678">
                  <c:v>2.252043190073117E-7</c:v>
                </c:pt>
                <c:pt idx="679">
                  <c:v>2.2493570949313255E-7</c:v>
                </c:pt>
                <c:pt idx="680">
                  <c:v>2.2395114155022982E-7</c:v>
                </c:pt>
                <c:pt idx="681">
                  <c:v>2.2458863521431122E-7</c:v>
                </c:pt>
                <c:pt idx="682">
                  <c:v>2.2503813247043737E-7</c:v>
                </c:pt>
                <c:pt idx="683">
                  <c:v>2.2464391138156214E-7</c:v>
                </c:pt>
                <c:pt idx="684">
                  <c:v>2.252043190073117E-7</c:v>
                </c:pt>
                <c:pt idx="685">
                  <c:v>2.2486514674813218E-7</c:v>
                </c:pt>
                <c:pt idx="686">
                  <c:v>2.2430416977081507E-7</c:v>
                </c:pt>
                <c:pt idx="687">
                  <c:v>2.2479322231018553E-7</c:v>
                </c:pt>
                <c:pt idx="688">
                  <c:v>2.2479322231018553E-7</c:v>
                </c:pt>
                <c:pt idx="689">
                  <c:v>2.2451679572690575E-7</c:v>
                </c:pt>
                <c:pt idx="690">
                  <c:v>2.2506997576286594E-7</c:v>
                </c:pt>
                <c:pt idx="691">
                  <c:v>2.2510182338302594E-7</c:v>
                </c:pt>
                <c:pt idx="692">
                  <c:v>2.2513367533147898E-7</c:v>
                </c:pt>
                <c:pt idx="693">
                  <c:v>2.2437594391164078E-7</c:v>
                </c:pt>
                <c:pt idx="694">
                  <c:v>2.2457205491172153E-7</c:v>
                </c:pt>
                <c:pt idx="695">
                  <c:v>2.2443945480833442E-7</c:v>
                </c:pt>
                <c:pt idx="696">
                  <c:v>2.2373765343935909E-7</c:v>
                </c:pt>
                <c:pt idx="697">
                  <c:v>2.2409173722862382E-7</c:v>
                </c:pt>
                <c:pt idx="698">
                  <c:v>2.2381613923610172E-7</c:v>
                </c:pt>
                <c:pt idx="699">
                  <c:v>2.2305580426577105E-7</c:v>
                </c:pt>
                <c:pt idx="700">
                  <c:v>2.2375417456784501E-7</c:v>
                </c:pt>
                <c:pt idx="701">
                  <c:v>2.2360415065755529E-7</c:v>
                </c:pt>
                <c:pt idx="702">
                  <c:v>2.2298443577967569E-7</c:v>
                </c:pt>
                <c:pt idx="703">
                  <c:v>2.237775815056725E-7</c:v>
                </c:pt>
                <c:pt idx="704">
                  <c:v>2.2373765343935909E-7</c:v>
                </c:pt>
                <c:pt idx="705">
                  <c:v>2.2351060670189189E-7</c:v>
                </c:pt>
                <c:pt idx="706">
                  <c:v>2.2426553129100494E-7</c:v>
                </c:pt>
                <c:pt idx="707">
                  <c:v>2.2461212598898183E-7</c:v>
                </c:pt>
                <c:pt idx="708">
                  <c:v>2.2406140550168213E-7</c:v>
                </c:pt>
                <c:pt idx="709">
                  <c:v>2.2458863521431122E-7</c:v>
                </c:pt>
                <c:pt idx="710">
                  <c:v>2.2461212598898183E-7</c:v>
                </c:pt>
                <c:pt idx="711">
                  <c:v>2.2436766115435151E-7</c:v>
                </c:pt>
                <c:pt idx="712">
                  <c:v>2.2489558297140192E-7</c:v>
                </c:pt>
                <c:pt idx="713">
                  <c:v>2.2471440744615018E-7</c:v>
                </c:pt>
                <c:pt idx="714">
                  <c:v>2.2506997576286594E-7</c:v>
                </c:pt>
                <c:pt idx="715">
                  <c:v>2.2489558297140192E-7</c:v>
                </c:pt>
                <c:pt idx="716">
                  <c:v>2.2465220393358959E-7</c:v>
                </c:pt>
                <c:pt idx="717">
                  <c:v>2.2443945480833442E-7</c:v>
                </c:pt>
                <c:pt idx="718">
                  <c:v>2.2356562800503533E-7</c:v>
                </c:pt>
                <c:pt idx="719">
                  <c:v>2.236757096419641E-7</c:v>
                </c:pt>
                <c:pt idx="720">
                  <c:v>2.2326729350736584E-7</c:v>
                </c:pt>
                <c:pt idx="721">
                  <c:v>2.2257038295321326E-7</c:v>
                </c:pt>
                <c:pt idx="722">
                  <c:v>2.2340060311155505E-7</c:v>
                </c:pt>
                <c:pt idx="723">
                  <c:v>2.2329889608876872E-7</c:v>
                </c:pt>
                <c:pt idx="724">
                  <c:v>2.2271151659466285E-7</c:v>
                </c:pt>
                <c:pt idx="725">
                  <c:v>2.2314916539116233E-7</c:v>
                </c:pt>
                <c:pt idx="726">
                  <c:v>2.2278143011508085E-7</c:v>
                </c:pt>
                <c:pt idx="727">
                  <c:v>2.2215570129060143E-7</c:v>
                </c:pt>
                <c:pt idx="728">
                  <c:v>2.2239100698952956E-7</c:v>
                </c:pt>
                <c:pt idx="729">
                  <c:v>2.2228837334098954E-7</c:v>
                </c:pt>
                <c:pt idx="730">
                  <c:v>2.2177315693422516E-7</c:v>
                </c:pt>
                <c:pt idx="731">
                  <c:v>2.2232805295591833E-7</c:v>
                </c:pt>
                <c:pt idx="732">
                  <c:v>2.2202310529974626E-7</c:v>
                </c:pt>
                <c:pt idx="733">
                  <c:v>2.2174312670229191E-7</c:v>
                </c:pt>
                <c:pt idx="734">
                  <c:v>2.2225006844298423E-7</c:v>
                </c:pt>
                <c:pt idx="735">
                  <c:v>2.2200807344085395E-7</c:v>
                </c:pt>
                <c:pt idx="736">
                  <c:v>2.2146212397892304E-7</c:v>
                </c:pt>
                <c:pt idx="737">
                  <c:v>2.2177315693422516E-7</c:v>
                </c:pt>
                <c:pt idx="738">
                  <c:v>2.2161076724864783E-7</c:v>
                </c:pt>
                <c:pt idx="739">
                  <c:v>2.215398429136438E-7</c:v>
                </c:pt>
                <c:pt idx="740">
                  <c:v>2.2108072689209455E-7</c:v>
                </c:pt>
                <c:pt idx="741">
                  <c:v>2.2129859076170382E-7</c:v>
                </c:pt>
                <c:pt idx="742">
                  <c:v>2.2119780310206548E-7</c:v>
                </c:pt>
                <c:pt idx="743">
                  <c:v>2.2053017931566304E-7</c:v>
                </c:pt>
                <c:pt idx="744">
                  <c:v>2.2098819714481248E-7</c:v>
                </c:pt>
                <c:pt idx="745">
                  <c:v>2.2098819714481248E-7</c:v>
                </c:pt>
                <c:pt idx="746">
                  <c:v>2.204758757571778E-7</c:v>
                </c:pt>
                <c:pt idx="747">
                  <c:v>2.2095690873801991E-7</c:v>
                </c:pt>
                <c:pt idx="748">
                  <c:v>2.2081684327762952E-7</c:v>
                </c:pt>
                <c:pt idx="749">
                  <c:v>2.2042972783127759E-7</c:v>
                </c:pt>
                <c:pt idx="750">
                  <c:v>2.2074752204900414E-7</c:v>
                </c:pt>
                <c:pt idx="751">
                  <c:v>2.207869374384546E-7</c:v>
                </c:pt>
                <c:pt idx="752">
                  <c:v>2.1985636853422362E-7</c:v>
                </c:pt>
                <c:pt idx="753">
                  <c:v>2.2059943498533507E-7</c:v>
                </c:pt>
                <c:pt idx="754">
                  <c:v>2.2108889306796212E-7</c:v>
                </c:pt>
                <c:pt idx="755">
                  <c:v>2.1998907591393106E-7</c:v>
                </c:pt>
                <c:pt idx="756">
                  <c:v>2.2070811341838412E-7</c:v>
                </c:pt>
                <c:pt idx="757">
                  <c:v>2.2071626637369221E-7</c:v>
                </c:pt>
                <c:pt idx="758">
                  <c:v>2.200974655074093E-7</c:v>
                </c:pt>
                <c:pt idx="759">
                  <c:v>2.2101948980725236E-7</c:v>
                </c:pt>
                <c:pt idx="760">
                  <c:v>2.2112836700255799E-7</c:v>
                </c:pt>
                <c:pt idx="761">
                  <c:v>2.2081684327762952E-7</c:v>
                </c:pt>
                <c:pt idx="762">
                  <c:v>2.2091746420299879E-7</c:v>
                </c:pt>
                <c:pt idx="763">
                  <c:v>2.2139260818366182E-7</c:v>
                </c:pt>
                <c:pt idx="764">
                  <c:v>2.2173493731693149E-7</c:v>
                </c:pt>
                <c:pt idx="765">
                  <c:v>2.2136126478095365E-7</c:v>
                </c:pt>
                <c:pt idx="766">
                  <c:v>2.2147030368601188E-7</c:v>
                </c:pt>
                <c:pt idx="767">
                  <c:v>2.2143077112318459E-7</c:v>
                </c:pt>
                <c:pt idx="768">
                  <c:v>2.2054511504637065E-7</c:v>
                </c:pt>
                <c:pt idx="769">
                  <c:v>2.2142395584916377E-7</c:v>
                </c:pt>
                <c:pt idx="770">
                  <c:v>2.2119780310206548E-7</c:v>
                </c:pt>
                <c:pt idx="771">
                  <c:v>2.2032932029748867E-7</c:v>
                </c:pt>
                <c:pt idx="772">
                  <c:v>2.2101132609369628E-7</c:v>
                </c:pt>
                <c:pt idx="773">
                  <c:v>2.2095690873801991E-7</c:v>
                </c:pt>
                <c:pt idx="774">
                  <c:v>2.2039851537787675E-7</c:v>
                </c:pt>
                <c:pt idx="775">
                  <c:v>2.2112019942623618E-7</c:v>
                </c:pt>
                <c:pt idx="776">
                  <c:v>2.2132311334780993E-7</c:v>
                </c:pt>
                <c:pt idx="777">
                  <c:v>2.2081684327762952E-7</c:v>
                </c:pt>
                <c:pt idx="778">
                  <c:v>2.2157121060315373E-7</c:v>
                </c:pt>
                <c:pt idx="779">
                  <c:v>2.2171173563599269E-7</c:v>
                </c:pt>
                <c:pt idx="780">
                  <c:v>2.2132992564048611E-7</c:v>
                </c:pt>
                <c:pt idx="781">
                  <c:v>2.2184415301176569E-7</c:v>
                </c:pt>
                <c:pt idx="782">
                  <c:v>2.2194522353060146E-7</c:v>
                </c:pt>
                <c:pt idx="783">
                  <c:v>2.2132992564048611E-7</c:v>
                </c:pt>
                <c:pt idx="784">
                  <c:v>2.2173493731693149E-7</c:v>
                </c:pt>
                <c:pt idx="785">
                  <c:v>2.2167216167973709E-7</c:v>
                </c:pt>
                <c:pt idx="786">
                  <c:v>2.2146212397892304E-7</c:v>
                </c:pt>
                <c:pt idx="787">
                  <c:v>2.2132992564048611E-7</c:v>
                </c:pt>
                <c:pt idx="788">
                  <c:v>2.2164214458370519E-7</c:v>
                </c:pt>
                <c:pt idx="789">
                  <c:v>2.2139942253091467E-7</c:v>
                </c:pt>
                <c:pt idx="790">
                  <c:v>2.2077062680231986E-7</c:v>
                </c:pt>
                <c:pt idx="791">
                  <c:v>2.2139942253091467E-7</c:v>
                </c:pt>
                <c:pt idx="792">
                  <c:v>2.2122095312215468E-7</c:v>
                </c:pt>
                <c:pt idx="793">
                  <c:v>2.2039851537787675E-7</c:v>
                </c:pt>
                <c:pt idx="794">
                  <c:v>2.2098819714481248E-7</c:v>
                </c:pt>
                <c:pt idx="795">
                  <c:v>2.2098003454147876E-7</c:v>
                </c:pt>
                <c:pt idx="796">
                  <c:v>2.2019777154996321E-7</c:v>
                </c:pt>
                <c:pt idx="797">
                  <c:v>2.2108072689209455E-7</c:v>
                </c:pt>
                <c:pt idx="798">
                  <c:v>2.2070811341838412E-7</c:v>
                </c:pt>
                <c:pt idx="799">
                  <c:v>2.2026014608410247E-7</c:v>
                </c:pt>
                <c:pt idx="800">
                  <c:v>2.2067007011827719E-7</c:v>
                </c:pt>
                <c:pt idx="801">
                  <c:v>2.2053017931566304E-7</c:v>
                </c:pt>
                <c:pt idx="802">
                  <c:v>2.1958712787422223E-7</c:v>
                </c:pt>
                <c:pt idx="803">
                  <c:v>2.2012050490355343E-7</c:v>
                </c:pt>
                <c:pt idx="804">
                  <c:v>2.1995792339622507E-7</c:v>
                </c:pt>
                <c:pt idx="805">
                  <c:v>2.1930199753690433E-7</c:v>
                </c:pt>
                <c:pt idx="806">
                  <c:v>2.1941681766755155E-7</c:v>
                </c:pt>
                <c:pt idx="807">
                  <c:v>2.194478965692115E-7</c:v>
                </c:pt>
                <c:pt idx="808">
                  <c:v>2.1913189975939234E-7</c:v>
                </c:pt>
                <c:pt idx="809">
                  <c:v>2.1951006705832554E-7</c:v>
                </c:pt>
                <c:pt idx="810">
                  <c:v>2.194397886220159E-7</c:v>
                </c:pt>
                <c:pt idx="811">
                  <c:v>2.1937088268762334E-7</c:v>
                </c:pt>
                <c:pt idx="812">
                  <c:v>2.194478965692115E-7</c:v>
                </c:pt>
                <c:pt idx="813">
                  <c:v>2.1982658765222716E-7</c:v>
                </c:pt>
                <c:pt idx="814">
                  <c:v>2.1992677511595308E-7</c:v>
                </c:pt>
                <c:pt idx="815">
                  <c:v>2.1920073358788956E-7</c:v>
                </c:pt>
                <c:pt idx="816">
                  <c:v>2.1964798371516839E-7</c:v>
                </c:pt>
                <c:pt idx="817">
                  <c:v>2.195479182475927E-7</c:v>
                </c:pt>
                <c:pt idx="818">
                  <c:v>2.1883116426922079E-7</c:v>
                </c:pt>
                <c:pt idx="819">
                  <c:v>2.1934791866171572E-7</c:v>
                </c:pt>
                <c:pt idx="820">
                  <c:v>2.195479182475927E-7</c:v>
                </c:pt>
                <c:pt idx="821">
                  <c:v>2.1877052582624209E-7</c:v>
                </c:pt>
                <c:pt idx="822">
                  <c:v>2.1941681766755155E-7</c:v>
                </c:pt>
                <c:pt idx="823">
                  <c:v>2.1964798371516839E-7</c:v>
                </c:pt>
                <c:pt idx="824">
                  <c:v>2.1880016927044434E-7</c:v>
                </c:pt>
                <c:pt idx="825">
                  <c:v>2.1910086384602202E-7</c:v>
                </c:pt>
                <c:pt idx="826">
                  <c:v>2.1897001970139968E-7</c:v>
                </c:pt>
                <c:pt idx="827">
                  <c:v>2.1798772144682317E-7</c:v>
                </c:pt>
                <c:pt idx="828">
                  <c:v>2.1862371293109049E-7</c:v>
                </c:pt>
                <c:pt idx="829">
                  <c:v>2.1863179191293685E-7</c:v>
                </c:pt>
                <c:pt idx="830">
                  <c:v>2.1804815145701833E-7</c:v>
                </c:pt>
                <c:pt idx="831">
                  <c:v>2.1860082403978044E-7</c:v>
                </c:pt>
                <c:pt idx="832">
                  <c:v>2.1877052582624209E-7</c:v>
                </c:pt>
                <c:pt idx="833">
                  <c:v>2.1859274615714265E-7</c:v>
                </c:pt>
                <c:pt idx="834">
                  <c:v>2.1890799614053505E-7</c:v>
                </c:pt>
                <c:pt idx="835">
                  <c:v>2.1886216348550306E-7</c:v>
                </c:pt>
                <c:pt idx="836">
                  <c:v>2.1903206014211413E-7</c:v>
                </c:pt>
                <c:pt idx="837">
                  <c:v>2.1886216348550306E-7</c:v>
                </c:pt>
                <c:pt idx="838">
                  <c:v>2.1930199753690433E-7</c:v>
                </c:pt>
                <c:pt idx="839">
                  <c:v>2.1934791866171572E-7</c:v>
                </c:pt>
                <c:pt idx="840">
                  <c:v>2.187004748380969E-7</c:v>
                </c:pt>
                <c:pt idx="841">
                  <c:v>2.1937088268762334E-7</c:v>
                </c:pt>
                <c:pt idx="842">
                  <c:v>2.1910086384602202E-7</c:v>
                </c:pt>
                <c:pt idx="843">
                  <c:v>2.1842452213129205E-7</c:v>
                </c:pt>
                <c:pt idx="844">
                  <c:v>2.1923988365449817E-7</c:v>
                </c:pt>
                <c:pt idx="845">
                  <c:v>2.1913189975939234E-7</c:v>
                </c:pt>
                <c:pt idx="846">
                  <c:v>2.1838551193296029E-7</c:v>
                </c:pt>
                <c:pt idx="847">
                  <c:v>2.1920073358788956E-7</c:v>
                </c:pt>
                <c:pt idx="848">
                  <c:v>2.1907792697166034E-7</c:v>
                </c:pt>
                <c:pt idx="849">
                  <c:v>2.1831692402409533E-7</c:v>
                </c:pt>
                <c:pt idx="850">
                  <c:v>2.1883116426922079E-7</c:v>
                </c:pt>
                <c:pt idx="851">
                  <c:v>2.1887025093126077E-7</c:v>
                </c:pt>
                <c:pt idx="852">
                  <c:v>2.1829406598632411E-7</c:v>
                </c:pt>
                <c:pt idx="853">
                  <c:v>2.1880016927044434E-7</c:v>
                </c:pt>
                <c:pt idx="854">
                  <c:v>2.1906983215492861E-7</c:v>
                </c:pt>
                <c:pt idx="855">
                  <c:v>2.1889316691983945E-7</c:v>
                </c:pt>
                <c:pt idx="856">
                  <c:v>2.1927769009183846E-7</c:v>
                </c:pt>
                <c:pt idx="857">
                  <c:v>2.1913189975939234E-7</c:v>
                </c:pt>
                <c:pt idx="858">
                  <c:v>2.1917778667103331E-7</c:v>
                </c:pt>
                <c:pt idx="859">
                  <c:v>2.1883116426922079E-7</c:v>
                </c:pt>
                <c:pt idx="860">
                  <c:v>2.1910895976416418E-7</c:v>
                </c:pt>
                <c:pt idx="861">
                  <c:v>2.1910895976416418E-7</c:v>
                </c:pt>
                <c:pt idx="862">
                  <c:v>2.1850121685724477E-7</c:v>
                </c:pt>
                <c:pt idx="863">
                  <c:v>2.1877052582624209E-7</c:v>
                </c:pt>
                <c:pt idx="864">
                  <c:v>2.1860082403978044E-7</c:v>
                </c:pt>
                <c:pt idx="865">
                  <c:v>2.1768044899235546E-7</c:v>
                </c:pt>
                <c:pt idx="866">
                  <c:v>2.1829406598632411E-7</c:v>
                </c:pt>
                <c:pt idx="867">
                  <c:v>2.1814756024152678E-7</c:v>
                </c:pt>
                <c:pt idx="868">
                  <c:v>2.1751289943009069E-7</c:v>
                </c:pt>
                <c:pt idx="869">
                  <c:v>2.1791791124830819E-7</c:v>
                </c:pt>
                <c:pt idx="870">
                  <c:v>2.180172629971782E-7</c:v>
                </c:pt>
                <c:pt idx="871">
                  <c:v>2.174124291621277E-7</c:v>
                </c:pt>
                <c:pt idx="872">
                  <c:v>2.178105528747426E-7</c:v>
                </c:pt>
                <c:pt idx="873">
                  <c:v>2.1778774576640054E-7</c:v>
                </c:pt>
                <c:pt idx="874">
                  <c:v>2.1747404563920194E-7</c:v>
                </c:pt>
                <c:pt idx="875">
                  <c:v>2.1797966532771144E-7</c:v>
                </c:pt>
                <c:pt idx="876">
                  <c:v>2.1814756024152678E-7</c:v>
                </c:pt>
                <c:pt idx="877">
                  <c:v>2.1764156645283146E-7</c:v>
                </c:pt>
                <c:pt idx="878">
                  <c:v>2.1812471923734167E-7</c:v>
                </c:pt>
                <c:pt idx="879">
                  <c:v>2.184312487040405E-7</c:v>
                </c:pt>
                <c:pt idx="880">
                  <c:v>2.1819459307288574E-7</c:v>
                </c:pt>
                <c:pt idx="881">
                  <c:v>2.1862371293109049E-7</c:v>
                </c:pt>
                <c:pt idx="882">
                  <c:v>2.187004748380969E-7</c:v>
                </c:pt>
                <c:pt idx="883">
                  <c:v>2.1897001970139968E-7</c:v>
                </c:pt>
                <c:pt idx="884">
                  <c:v>2.183559224537252E-7</c:v>
                </c:pt>
                <c:pt idx="885">
                  <c:v>2.1893900581126065E-7</c:v>
                </c:pt>
                <c:pt idx="886">
                  <c:v>2.1850121685724477E-7</c:v>
                </c:pt>
                <c:pt idx="887">
                  <c:v>2.1774884481708521E-7</c:v>
                </c:pt>
                <c:pt idx="888">
                  <c:v>2.1812471923734167E-7</c:v>
                </c:pt>
                <c:pt idx="889">
                  <c:v>2.176201168731145E-7</c:v>
                </c:pt>
                <c:pt idx="890">
                  <c:v>2.1660359757546054E-7</c:v>
                </c:pt>
                <c:pt idx="891">
                  <c:v>2.16901391959259E-7</c:v>
                </c:pt>
                <c:pt idx="892">
                  <c:v>2.1667300328526488E-7</c:v>
                </c:pt>
                <c:pt idx="893">
                  <c:v>2.1576707472456096E-7</c:v>
                </c:pt>
                <c:pt idx="894">
                  <c:v>2.1633685151374857E-7</c:v>
                </c:pt>
                <c:pt idx="895">
                  <c:v>2.1645951548727149E-7</c:v>
                </c:pt>
                <c:pt idx="896">
                  <c:v>2.1572187393991783E-7</c:v>
                </c:pt>
                <c:pt idx="897">
                  <c:v>2.1649686126001758E-7</c:v>
                </c:pt>
                <c:pt idx="898">
                  <c:v>2.165275427748556E-7</c:v>
                </c:pt>
                <c:pt idx="899">
                  <c:v>2.1602515919102361E-7</c:v>
                </c:pt>
                <c:pt idx="900">
                  <c:v>2.165048647308119E-7</c:v>
                </c:pt>
                <c:pt idx="901">
                  <c:v>7.8153192245113058E-11</c:v>
                </c:pt>
                <c:pt idx="902">
                  <c:v>7.8153192245113058E-11</c:v>
                </c:pt>
                <c:pt idx="903">
                  <c:v>7.8153192245113058E-11</c:v>
                </c:pt>
                <c:pt idx="904">
                  <c:v>7.8153192245113058E-11</c:v>
                </c:pt>
                <c:pt idx="905">
                  <c:v>7.8153192245113058E-11</c:v>
                </c:pt>
                <c:pt idx="906">
                  <c:v>7.8153192245113058E-11</c:v>
                </c:pt>
                <c:pt idx="907">
                  <c:v>7.8153192245113058E-11</c:v>
                </c:pt>
                <c:pt idx="908">
                  <c:v>7.8153192245113058E-11</c:v>
                </c:pt>
                <c:pt idx="909">
                  <c:v>7.8153192245113058E-11</c:v>
                </c:pt>
                <c:pt idx="910">
                  <c:v>7.8153192245113058E-11</c:v>
                </c:pt>
                <c:pt idx="911">
                  <c:v>7.8153192245113058E-11</c:v>
                </c:pt>
                <c:pt idx="912">
                  <c:v>7.8153192245113058E-11</c:v>
                </c:pt>
                <c:pt idx="913">
                  <c:v>7.8153192245113058E-11</c:v>
                </c:pt>
                <c:pt idx="914">
                  <c:v>7.8153192245113058E-11</c:v>
                </c:pt>
                <c:pt idx="915">
                  <c:v>7.8153192245113058E-11</c:v>
                </c:pt>
                <c:pt idx="916">
                  <c:v>7.8153192245113058E-11</c:v>
                </c:pt>
                <c:pt idx="917">
                  <c:v>7.8153192245113058E-11</c:v>
                </c:pt>
                <c:pt idx="918">
                  <c:v>7.8153192245113058E-11</c:v>
                </c:pt>
                <c:pt idx="919">
                  <c:v>7.8153192245113058E-11</c:v>
                </c:pt>
                <c:pt idx="920">
                  <c:v>7.8153192245113058E-11</c:v>
                </c:pt>
                <c:pt idx="921">
                  <c:v>7.8153192245113058E-11</c:v>
                </c:pt>
                <c:pt idx="922">
                  <c:v>7.8153192245113058E-11</c:v>
                </c:pt>
                <c:pt idx="923">
                  <c:v>7.8153192245113058E-11</c:v>
                </c:pt>
                <c:pt idx="924">
                  <c:v>7.8153192245113058E-11</c:v>
                </c:pt>
                <c:pt idx="925">
                  <c:v>7.8153192245113058E-11</c:v>
                </c:pt>
                <c:pt idx="926">
                  <c:v>7.8153192245113058E-11</c:v>
                </c:pt>
                <c:pt idx="927">
                  <c:v>7.8153192245113058E-11</c:v>
                </c:pt>
                <c:pt idx="928">
                  <c:v>7.8153192245113058E-11</c:v>
                </c:pt>
                <c:pt idx="929">
                  <c:v>7.8153192245113058E-11</c:v>
                </c:pt>
                <c:pt idx="930">
                  <c:v>7.8153192245113058E-11</c:v>
                </c:pt>
                <c:pt idx="931">
                  <c:v>7.8153192245113058E-11</c:v>
                </c:pt>
                <c:pt idx="932">
                  <c:v>7.8153192245113058E-11</c:v>
                </c:pt>
                <c:pt idx="933">
                  <c:v>7.8153192245113058E-11</c:v>
                </c:pt>
                <c:pt idx="934">
                  <c:v>7.8153192245113058E-11</c:v>
                </c:pt>
                <c:pt idx="935">
                  <c:v>7.8153192245113058E-11</c:v>
                </c:pt>
                <c:pt idx="936">
                  <c:v>7.8153192245113058E-11</c:v>
                </c:pt>
                <c:pt idx="937">
                  <c:v>7.8153192245113058E-11</c:v>
                </c:pt>
                <c:pt idx="938">
                  <c:v>7.8153192245113058E-11</c:v>
                </c:pt>
                <c:pt idx="939">
                  <c:v>7.8153192245113058E-11</c:v>
                </c:pt>
                <c:pt idx="940">
                  <c:v>7.8153192245113058E-11</c:v>
                </c:pt>
                <c:pt idx="941">
                  <c:v>7.8153192245113058E-11</c:v>
                </c:pt>
                <c:pt idx="942">
                  <c:v>7.8153192245113058E-11</c:v>
                </c:pt>
                <c:pt idx="943">
                  <c:v>7.8153192245113058E-11</c:v>
                </c:pt>
                <c:pt idx="944">
                  <c:v>7.8153192245113058E-11</c:v>
                </c:pt>
                <c:pt idx="945">
                  <c:v>7.8153192245113058E-11</c:v>
                </c:pt>
                <c:pt idx="946">
                  <c:v>7.8153192245113058E-11</c:v>
                </c:pt>
                <c:pt idx="947">
                  <c:v>7.8153192245113058E-11</c:v>
                </c:pt>
                <c:pt idx="948">
                  <c:v>7.8153192245113058E-11</c:v>
                </c:pt>
                <c:pt idx="949">
                  <c:v>7.8153192245113058E-11</c:v>
                </c:pt>
                <c:pt idx="950">
                  <c:v>7.8153192245113058E-11</c:v>
                </c:pt>
                <c:pt idx="951">
                  <c:v>7.8153192245113058E-11</c:v>
                </c:pt>
                <c:pt idx="952">
                  <c:v>7.8153192245113058E-11</c:v>
                </c:pt>
                <c:pt idx="953">
                  <c:v>7.8153192245113058E-11</c:v>
                </c:pt>
                <c:pt idx="954">
                  <c:v>7.8153192245113058E-11</c:v>
                </c:pt>
                <c:pt idx="955">
                  <c:v>7.8153192245113058E-11</c:v>
                </c:pt>
                <c:pt idx="956">
                  <c:v>7.8153192245113058E-11</c:v>
                </c:pt>
                <c:pt idx="957">
                  <c:v>7.8153192245113058E-11</c:v>
                </c:pt>
                <c:pt idx="958">
                  <c:v>7.8153192245113058E-11</c:v>
                </c:pt>
                <c:pt idx="959">
                  <c:v>7.8153192245113058E-11</c:v>
                </c:pt>
                <c:pt idx="960">
                  <c:v>7.8153192245113058E-11</c:v>
                </c:pt>
                <c:pt idx="961">
                  <c:v>7.8153192245113058E-11</c:v>
                </c:pt>
                <c:pt idx="962">
                  <c:v>7.8153192245113058E-11</c:v>
                </c:pt>
                <c:pt idx="963">
                  <c:v>7.8153192245113058E-11</c:v>
                </c:pt>
                <c:pt idx="964">
                  <c:v>7.8153192245113058E-11</c:v>
                </c:pt>
                <c:pt idx="965">
                  <c:v>7.8153192245113058E-11</c:v>
                </c:pt>
                <c:pt idx="966">
                  <c:v>7.8153192245113058E-11</c:v>
                </c:pt>
                <c:pt idx="967">
                  <c:v>7.8153192245113058E-11</c:v>
                </c:pt>
                <c:pt idx="968">
                  <c:v>7.8153192245113058E-11</c:v>
                </c:pt>
                <c:pt idx="969">
                  <c:v>7.8153192245113058E-11</c:v>
                </c:pt>
                <c:pt idx="970">
                  <c:v>7.8153192245113058E-11</c:v>
                </c:pt>
                <c:pt idx="971">
                  <c:v>7.8153192245113058E-11</c:v>
                </c:pt>
                <c:pt idx="972">
                  <c:v>7.8153192245113058E-11</c:v>
                </c:pt>
                <c:pt idx="973">
                  <c:v>7.8153192245113058E-11</c:v>
                </c:pt>
                <c:pt idx="974">
                  <c:v>7.8153192245113058E-11</c:v>
                </c:pt>
                <c:pt idx="975">
                  <c:v>7.8153192245113058E-11</c:v>
                </c:pt>
                <c:pt idx="976">
                  <c:v>7.8153192245113058E-11</c:v>
                </c:pt>
                <c:pt idx="977">
                  <c:v>7.8153192245113058E-11</c:v>
                </c:pt>
                <c:pt idx="978">
                  <c:v>7.8153192245113058E-11</c:v>
                </c:pt>
                <c:pt idx="979">
                  <c:v>7.8153192245113058E-11</c:v>
                </c:pt>
                <c:pt idx="980">
                  <c:v>7.8153192245113058E-11</c:v>
                </c:pt>
                <c:pt idx="981">
                  <c:v>7.8153192245113058E-11</c:v>
                </c:pt>
                <c:pt idx="982">
                  <c:v>7.8153192245113058E-11</c:v>
                </c:pt>
                <c:pt idx="983">
                  <c:v>7.8153192245113058E-11</c:v>
                </c:pt>
                <c:pt idx="984">
                  <c:v>7.8153192245113058E-11</c:v>
                </c:pt>
                <c:pt idx="985">
                  <c:v>7.8153192245113058E-11</c:v>
                </c:pt>
                <c:pt idx="986">
                  <c:v>7.8153192245113058E-11</c:v>
                </c:pt>
                <c:pt idx="987">
                  <c:v>7.8153192245113058E-11</c:v>
                </c:pt>
                <c:pt idx="988">
                  <c:v>7.8153192245113058E-11</c:v>
                </c:pt>
                <c:pt idx="989">
                  <c:v>7.8153192245113058E-11</c:v>
                </c:pt>
                <c:pt idx="990">
                  <c:v>7.8153192245113058E-11</c:v>
                </c:pt>
                <c:pt idx="991">
                  <c:v>7.8153192245113058E-11</c:v>
                </c:pt>
                <c:pt idx="992">
                  <c:v>7.8153192245113058E-11</c:v>
                </c:pt>
                <c:pt idx="993">
                  <c:v>7.8153192245113058E-11</c:v>
                </c:pt>
                <c:pt idx="994">
                  <c:v>7.8153192245113058E-11</c:v>
                </c:pt>
                <c:pt idx="995">
                  <c:v>7.8153192245113058E-11</c:v>
                </c:pt>
                <c:pt idx="996">
                  <c:v>7.8153192245113058E-11</c:v>
                </c:pt>
                <c:pt idx="997">
                  <c:v>7.8153192245113058E-11</c:v>
                </c:pt>
                <c:pt idx="998">
                  <c:v>7.8153192245113058E-11</c:v>
                </c:pt>
                <c:pt idx="999">
                  <c:v>7.8153192245113058E-11</c:v>
                </c:pt>
                <c:pt idx="1000">
                  <c:v>7.8153192245113058E-11</c:v>
                </c:pt>
                <c:pt idx="1001">
                  <c:v>7.8153192245113058E-11</c:v>
                </c:pt>
                <c:pt idx="1002">
                  <c:v>7.8153192245113058E-11</c:v>
                </c:pt>
                <c:pt idx="1003">
                  <c:v>7.8153192245113058E-11</c:v>
                </c:pt>
                <c:pt idx="1004">
                  <c:v>7.8153192245113058E-11</c:v>
                </c:pt>
                <c:pt idx="1005">
                  <c:v>7.8153192245113058E-11</c:v>
                </c:pt>
                <c:pt idx="1006">
                  <c:v>7.8153192245113058E-11</c:v>
                </c:pt>
                <c:pt idx="1007">
                  <c:v>7.8153192245113058E-11</c:v>
                </c:pt>
                <c:pt idx="1008">
                  <c:v>7.8153192245113058E-11</c:v>
                </c:pt>
                <c:pt idx="1009">
                  <c:v>7.8153192245113058E-11</c:v>
                </c:pt>
                <c:pt idx="1010">
                  <c:v>7.8153192245113058E-11</c:v>
                </c:pt>
                <c:pt idx="1011">
                  <c:v>7.8153192245113058E-11</c:v>
                </c:pt>
                <c:pt idx="1012">
                  <c:v>7.8153192245113058E-11</c:v>
                </c:pt>
                <c:pt idx="1013">
                  <c:v>7.8153192245113058E-11</c:v>
                </c:pt>
                <c:pt idx="1014">
                  <c:v>7.8153192245113058E-11</c:v>
                </c:pt>
                <c:pt idx="1015">
                  <c:v>7.8153192245113058E-11</c:v>
                </c:pt>
                <c:pt idx="1016">
                  <c:v>7.8153192245113058E-11</c:v>
                </c:pt>
                <c:pt idx="1017">
                  <c:v>7.8153192245113058E-11</c:v>
                </c:pt>
                <c:pt idx="1018">
                  <c:v>7.8153192245113058E-11</c:v>
                </c:pt>
                <c:pt idx="1019">
                  <c:v>7.8153192245113058E-11</c:v>
                </c:pt>
                <c:pt idx="1020">
                  <c:v>7.8153192245113058E-11</c:v>
                </c:pt>
                <c:pt idx="1021">
                  <c:v>7.8153192245113058E-11</c:v>
                </c:pt>
                <c:pt idx="1022">
                  <c:v>7.8153192245113058E-11</c:v>
                </c:pt>
                <c:pt idx="1023">
                  <c:v>7.8153192245113058E-11</c:v>
                </c:pt>
                <c:pt idx="1024">
                  <c:v>7.8153192245113058E-11</c:v>
                </c:pt>
                <c:pt idx="1025">
                  <c:v>7.8153192245113058E-11</c:v>
                </c:pt>
                <c:pt idx="1026">
                  <c:v>7.8153192245113058E-11</c:v>
                </c:pt>
                <c:pt idx="1027">
                  <c:v>7.8153192245113058E-11</c:v>
                </c:pt>
                <c:pt idx="1028">
                  <c:v>7.8153192245113058E-11</c:v>
                </c:pt>
                <c:pt idx="1029">
                  <c:v>7.8153192245113058E-11</c:v>
                </c:pt>
                <c:pt idx="1030">
                  <c:v>7.8153192245113058E-11</c:v>
                </c:pt>
                <c:pt idx="1031">
                  <c:v>7.8153192245113058E-11</c:v>
                </c:pt>
                <c:pt idx="1032">
                  <c:v>7.8153192245113058E-11</c:v>
                </c:pt>
                <c:pt idx="1033">
                  <c:v>7.8153192245113058E-11</c:v>
                </c:pt>
                <c:pt idx="1034">
                  <c:v>7.8153192245113058E-11</c:v>
                </c:pt>
                <c:pt idx="1035">
                  <c:v>7.8153192245113058E-11</c:v>
                </c:pt>
                <c:pt idx="1036">
                  <c:v>7.8153192245113058E-11</c:v>
                </c:pt>
                <c:pt idx="1037">
                  <c:v>7.8153192245113058E-11</c:v>
                </c:pt>
                <c:pt idx="1038">
                  <c:v>7.8153192245113058E-11</c:v>
                </c:pt>
                <c:pt idx="1039">
                  <c:v>7.8153192245113058E-11</c:v>
                </c:pt>
                <c:pt idx="1040">
                  <c:v>7.8153192245113058E-11</c:v>
                </c:pt>
                <c:pt idx="1041">
                  <c:v>7.8153192245113058E-11</c:v>
                </c:pt>
                <c:pt idx="1042">
                  <c:v>7.8153192245113058E-11</c:v>
                </c:pt>
                <c:pt idx="1043">
                  <c:v>7.8153192245113058E-11</c:v>
                </c:pt>
                <c:pt idx="1044">
                  <c:v>7.8153192245113058E-11</c:v>
                </c:pt>
                <c:pt idx="1045">
                  <c:v>7.8153192245113058E-11</c:v>
                </c:pt>
                <c:pt idx="1046">
                  <c:v>7.8153192245113058E-11</c:v>
                </c:pt>
                <c:pt idx="1047">
                  <c:v>7.8153192245113058E-11</c:v>
                </c:pt>
                <c:pt idx="1048">
                  <c:v>7.8153192245113058E-11</c:v>
                </c:pt>
                <c:pt idx="1049">
                  <c:v>7.8153192245113058E-11</c:v>
                </c:pt>
                <c:pt idx="1050">
                  <c:v>7.8153192245113058E-11</c:v>
                </c:pt>
                <c:pt idx="1051">
                  <c:v>7.8153192245113058E-11</c:v>
                </c:pt>
                <c:pt idx="1052">
                  <c:v>7.8153192245113058E-11</c:v>
                </c:pt>
                <c:pt idx="1053">
                  <c:v>7.8153192245113058E-11</c:v>
                </c:pt>
                <c:pt idx="1054">
                  <c:v>7.8153192245113058E-11</c:v>
                </c:pt>
                <c:pt idx="1055">
                  <c:v>7.8153192245113058E-11</c:v>
                </c:pt>
                <c:pt idx="1056">
                  <c:v>7.8153192245113058E-11</c:v>
                </c:pt>
                <c:pt idx="1057">
                  <c:v>7.8153192245113058E-11</c:v>
                </c:pt>
                <c:pt idx="1058">
                  <c:v>7.8153192245113058E-11</c:v>
                </c:pt>
                <c:pt idx="1059">
                  <c:v>7.8153192245113058E-11</c:v>
                </c:pt>
                <c:pt idx="1060">
                  <c:v>7.8153192245113058E-11</c:v>
                </c:pt>
                <c:pt idx="1061">
                  <c:v>7.8153192245113058E-11</c:v>
                </c:pt>
                <c:pt idx="1062">
                  <c:v>7.8153192245113058E-11</c:v>
                </c:pt>
                <c:pt idx="1063">
                  <c:v>7.8153192245113058E-11</c:v>
                </c:pt>
                <c:pt idx="1064">
                  <c:v>7.8153192245113058E-11</c:v>
                </c:pt>
                <c:pt idx="1065">
                  <c:v>7.8153192245113058E-11</c:v>
                </c:pt>
                <c:pt idx="1066">
                  <c:v>7.8153192245113058E-11</c:v>
                </c:pt>
                <c:pt idx="1067">
                  <c:v>7.8153192245113058E-11</c:v>
                </c:pt>
                <c:pt idx="1068">
                  <c:v>7.8153192245113058E-11</c:v>
                </c:pt>
                <c:pt idx="1069">
                  <c:v>7.8153192245113058E-11</c:v>
                </c:pt>
                <c:pt idx="1070">
                  <c:v>7.8153192245113058E-11</c:v>
                </c:pt>
                <c:pt idx="1071">
                  <c:v>7.8153192245113058E-11</c:v>
                </c:pt>
                <c:pt idx="1072">
                  <c:v>7.8153192245113058E-11</c:v>
                </c:pt>
                <c:pt idx="1073">
                  <c:v>7.8153192245113058E-11</c:v>
                </c:pt>
                <c:pt idx="1074">
                  <c:v>7.8153192245113058E-11</c:v>
                </c:pt>
                <c:pt idx="1075">
                  <c:v>7.8153192245113058E-11</c:v>
                </c:pt>
                <c:pt idx="1076">
                  <c:v>7.8153192245113058E-11</c:v>
                </c:pt>
                <c:pt idx="1077">
                  <c:v>7.8153192245113058E-11</c:v>
                </c:pt>
                <c:pt idx="1078">
                  <c:v>7.8153192245113058E-11</c:v>
                </c:pt>
                <c:pt idx="1079">
                  <c:v>7.8153192245113058E-11</c:v>
                </c:pt>
                <c:pt idx="1080">
                  <c:v>7.8153192245113058E-11</c:v>
                </c:pt>
                <c:pt idx="1081">
                  <c:v>7.8153192245113058E-11</c:v>
                </c:pt>
                <c:pt idx="1082">
                  <c:v>7.8153192245113058E-11</c:v>
                </c:pt>
                <c:pt idx="1083">
                  <c:v>7.8153192245113058E-11</c:v>
                </c:pt>
                <c:pt idx="1084">
                  <c:v>7.8153192245113058E-11</c:v>
                </c:pt>
                <c:pt idx="1085">
                  <c:v>7.8153192245113058E-11</c:v>
                </c:pt>
                <c:pt idx="1086">
                  <c:v>7.8153192245113058E-11</c:v>
                </c:pt>
                <c:pt idx="1087">
                  <c:v>7.8153192245113058E-11</c:v>
                </c:pt>
                <c:pt idx="1088">
                  <c:v>7.8153192245113058E-11</c:v>
                </c:pt>
                <c:pt idx="1089">
                  <c:v>7.8153192245113058E-11</c:v>
                </c:pt>
                <c:pt idx="1090">
                  <c:v>7.8153192245113058E-11</c:v>
                </c:pt>
                <c:pt idx="1091">
                  <c:v>7.8153192245113058E-11</c:v>
                </c:pt>
                <c:pt idx="1092">
                  <c:v>7.8153192245113058E-11</c:v>
                </c:pt>
                <c:pt idx="1093">
                  <c:v>7.8153192245113058E-11</c:v>
                </c:pt>
                <c:pt idx="1094">
                  <c:v>7.8153192245113058E-11</c:v>
                </c:pt>
                <c:pt idx="1095">
                  <c:v>7.8153192245113058E-11</c:v>
                </c:pt>
                <c:pt idx="1096">
                  <c:v>7.8153192245113058E-11</c:v>
                </c:pt>
                <c:pt idx="1097">
                  <c:v>7.8153192245113058E-11</c:v>
                </c:pt>
                <c:pt idx="1098">
                  <c:v>7.8153192245113058E-11</c:v>
                </c:pt>
                <c:pt idx="1099">
                  <c:v>7.8153192245113058E-11</c:v>
                </c:pt>
                <c:pt idx="1100">
                  <c:v>7.8153192245113058E-11</c:v>
                </c:pt>
                <c:pt idx="1101">
                  <c:v>7.8153192245113058E-11</c:v>
                </c:pt>
                <c:pt idx="1102">
                  <c:v>7.8153192245113058E-11</c:v>
                </c:pt>
                <c:pt idx="1103">
                  <c:v>7.8153192245113058E-11</c:v>
                </c:pt>
                <c:pt idx="1104">
                  <c:v>7.8153192245113058E-11</c:v>
                </c:pt>
                <c:pt idx="1105">
                  <c:v>7.8153192245113058E-11</c:v>
                </c:pt>
                <c:pt idx="1106">
                  <c:v>7.8153192245113058E-11</c:v>
                </c:pt>
                <c:pt idx="1107">
                  <c:v>7.8153192245113058E-11</c:v>
                </c:pt>
                <c:pt idx="1108">
                  <c:v>7.8153192245113058E-11</c:v>
                </c:pt>
                <c:pt idx="1109">
                  <c:v>7.8153192245113058E-11</c:v>
                </c:pt>
                <c:pt idx="1110">
                  <c:v>7.8153192245113058E-11</c:v>
                </c:pt>
                <c:pt idx="1111">
                  <c:v>7.8153192245113058E-11</c:v>
                </c:pt>
                <c:pt idx="1112">
                  <c:v>7.8153192245113058E-11</c:v>
                </c:pt>
                <c:pt idx="1113">
                  <c:v>7.8153192245113058E-11</c:v>
                </c:pt>
                <c:pt idx="1114">
                  <c:v>7.8153192245113058E-11</c:v>
                </c:pt>
                <c:pt idx="1115">
                  <c:v>7.8153192245113058E-11</c:v>
                </c:pt>
                <c:pt idx="1116">
                  <c:v>7.8153192245113058E-11</c:v>
                </c:pt>
                <c:pt idx="1117">
                  <c:v>7.8153192245113058E-11</c:v>
                </c:pt>
                <c:pt idx="1118">
                  <c:v>7.8153192245113058E-11</c:v>
                </c:pt>
                <c:pt idx="1119">
                  <c:v>7.8153192245113058E-11</c:v>
                </c:pt>
                <c:pt idx="1120">
                  <c:v>7.8153192245113058E-11</c:v>
                </c:pt>
                <c:pt idx="1121">
                  <c:v>7.8153192245113058E-11</c:v>
                </c:pt>
                <c:pt idx="1122">
                  <c:v>7.8153192245113058E-11</c:v>
                </c:pt>
                <c:pt idx="1123">
                  <c:v>7.8153192245113058E-11</c:v>
                </c:pt>
                <c:pt idx="1124">
                  <c:v>7.8153192245113058E-11</c:v>
                </c:pt>
                <c:pt idx="1125">
                  <c:v>7.8153192245113058E-11</c:v>
                </c:pt>
                <c:pt idx="1126">
                  <c:v>7.8153192245113058E-11</c:v>
                </c:pt>
                <c:pt idx="1127">
                  <c:v>7.8153192245113058E-11</c:v>
                </c:pt>
                <c:pt idx="1128">
                  <c:v>7.8153192245113058E-11</c:v>
                </c:pt>
                <c:pt idx="1129">
                  <c:v>7.8153192245113058E-11</c:v>
                </c:pt>
                <c:pt idx="1130">
                  <c:v>7.8153192245113058E-11</c:v>
                </c:pt>
                <c:pt idx="1131">
                  <c:v>7.8153192245113058E-11</c:v>
                </c:pt>
                <c:pt idx="1132">
                  <c:v>7.8153192245113058E-11</c:v>
                </c:pt>
                <c:pt idx="1133">
                  <c:v>7.8153192245113058E-11</c:v>
                </c:pt>
                <c:pt idx="1134">
                  <c:v>7.8153192245113058E-11</c:v>
                </c:pt>
                <c:pt idx="1135">
                  <c:v>7.8153192245113058E-11</c:v>
                </c:pt>
                <c:pt idx="1136">
                  <c:v>7.8153192245113058E-11</c:v>
                </c:pt>
                <c:pt idx="1137">
                  <c:v>7.8153192245113058E-11</c:v>
                </c:pt>
                <c:pt idx="1138">
                  <c:v>7.8153192245113058E-11</c:v>
                </c:pt>
                <c:pt idx="1139">
                  <c:v>7.8153192245113058E-11</c:v>
                </c:pt>
                <c:pt idx="1140">
                  <c:v>7.8153192245113058E-11</c:v>
                </c:pt>
                <c:pt idx="1141">
                  <c:v>7.8153192245113058E-11</c:v>
                </c:pt>
                <c:pt idx="1142">
                  <c:v>7.8153192245113058E-11</c:v>
                </c:pt>
                <c:pt idx="1143">
                  <c:v>7.8153192245113058E-11</c:v>
                </c:pt>
                <c:pt idx="1144">
                  <c:v>7.8153192245113058E-11</c:v>
                </c:pt>
                <c:pt idx="1145">
                  <c:v>7.8153192245113058E-11</c:v>
                </c:pt>
                <c:pt idx="1146">
                  <c:v>7.8153192245113058E-11</c:v>
                </c:pt>
                <c:pt idx="1147">
                  <c:v>7.8153192245113058E-11</c:v>
                </c:pt>
                <c:pt idx="1148">
                  <c:v>7.8153192245113058E-11</c:v>
                </c:pt>
                <c:pt idx="1149">
                  <c:v>7.8153192245113058E-11</c:v>
                </c:pt>
                <c:pt idx="1150">
                  <c:v>7.8153192245113058E-11</c:v>
                </c:pt>
                <c:pt idx="1151">
                  <c:v>7.8153192245113058E-11</c:v>
                </c:pt>
                <c:pt idx="1152">
                  <c:v>7.8153192245113058E-11</c:v>
                </c:pt>
                <c:pt idx="1153">
                  <c:v>7.8153192245113058E-11</c:v>
                </c:pt>
                <c:pt idx="1154">
                  <c:v>7.8153192245113058E-11</c:v>
                </c:pt>
                <c:pt idx="1155">
                  <c:v>7.8153192245113058E-11</c:v>
                </c:pt>
                <c:pt idx="1156">
                  <c:v>7.8153192245113058E-11</c:v>
                </c:pt>
                <c:pt idx="1157">
                  <c:v>7.8153192245113058E-11</c:v>
                </c:pt>
                <c:pt idx="1158">
                  <c:v>7.8153192245113058E-11</c:v>
                </c:pt>
                <c:pt idx="1159">
                  <c:v>7.8153192245113058E-11</c:v>
                </c:pt>
                <c:pt idx="1160">
                  <c:v>7.8153192245113058E-11</c:v>
                </c:pt>
                <c:pt idx="1161">
                  <c:v>7.8153192245113058E-11</c:v>
                </c:pt>
                <c:pt idx="1162">
                  <c:v>7.8153192245113058E-11</c:v>
                </c:pt>
                <c:pt idx="1163">
                  <c:v>7.8153192245113058E-11</c:v>
                </c:pt>
                <c:pt idx="1164">
                  <c:v>7.8153192245113058E-11</c:v>
                </c:pt>
                <c:pt idx="1165">
                  <c:v>7.8153192245113058E-11</c:v>
                </c:pt>
                <c:pt idx="1166">
                  <c:v>7.8153192245113058E-11</c:v>
                </c:pt>
                <c:pt idx="1167">
                  <c:v>7.8153192245113058E-11</c:v>
                </c:pt>
                <c:pt idx="1168">
                  <c:v>7.8153192245113058E-11</c:v>
                </c:pt>
                <c:pt idx="1169">
                  <c:v>7.8153192245113058E-11</c:v>
                </c:pt>
                <c:pt idx="1170">
                  <c:v>7.8153192245113058E-11</c:v>
                </c:pt>
                <c:pt idx="1171">
                  <c:v>7.8153192245113058E-11</c:v>
                </c:pt>
                <c:pt idx="1172">
                  <c:v>7.8153192245113058E-11</c:v>
                </c:pt>
                <c:pt idx="1173">
                  <c:v>7.8153192245113058E-11</c:v>
                </c:pt>
                <c:pt idx="1174">
                  <c:v>7.8153192245113058E-11</c:v>
                </c:pt>
                <c:pt idx="1175">
                  <c:v>7.8153192245113058E-11</c:v>
                </c:pt>
                <c:pt idx="1176">
                  <c:v>7.8153192245113058E-11</c:v>
                </c:pt>
                <c:pt idx="1177">
                  <c:v>7.8153192245113058E-11</c:v>
                </c:pt>
                <c:pt idx="1178">
                  <c:v>7.8153192245113058E-11</c:v>
                </c:pt>
                <c:pt idx="1179">
                  <c:v>7.8153192245113058E-11</c:v>
                </c:pt>
                <c:pt idx="1180">
                  <c:v>7.8153192245113058E-11</c:v>
                </c:pt>
                <c:pt idx="1181">
                  <c:v>7.8153192245113058E-11</c:v>
                </c:pt>
                <c:pt idx="1182">
                  <c:v>7.8153192245113058E-11</c:v>
                </c:pt>
                <c:pt idx="1183">
                  <c:v>7.8153192245113058E-11</c:v>
                </c:pt>
                <c:pt idx="1184">
                  <c:v>7.8153192245113058E-11</c:v>
                </c:pt>
                <c:pt idx="1185">
                  <c:v>7.8153192245113058E-11</c:v>
                </c:pt>
                <c:pt idx="1186">
                  <c:v>7.8153192245113058E-11</c:v>
                </c:pt>
                <c:pt idx="1187">
                  <c:v>7.8153192245113058E-11</c:v>
                </c:pt>
                <c:pt idx="1188">
                  <c:v>7.8153192245113058E-11</c:v>
                </c:pt>
                <c:pt idx="1189">
                  <c:v>7.8153192245113058E-11</c:v>
                </c:pt>
                <c:pt idx="1190">
                  <c:v>7.8153192245113058E-11</c:v>
                </c:pt>
                <c:pt idx="1191">
                  <c:v>7.8153192245113058E-11</c:v>
                </c:pt>
                <c:pt idx="1192">
                  <c:v>7.8153192245113058E-11</c:v>
                </c:pt>
                <c:pt idx="1193">
                  <c:v>7.8153192245113058E-11</c:v>
                </c:pt>
                <c:pt idx="1194">
                  <c:v>7.8153192245113058E-11</c:v>
                </c:pt>
                <c:pt idx="1195">
                  <c:v>7.8153192245113058E-11</c:v>
                </c:pt>
                <c:pt idx="1196">
                  <c:v>7.8153192245113058E-11</c:v>
                </c:pt>
                <c:pt idx="1197">
                  <c:v>7.8153192245113058E-11</c:v>
                </c:pt>
                <c:pt idx="1198">
                  <c:v>7.8153192245113058E-11</c:v>
                </c:pt>
                <c:pt idx="1199">
                  <c:v>7.8153192245113058E-11</c:v>
                </c:pt>
                <c:pt idx="1200">
                  <c:v>7.8153192245113058E-11</c:v>
                </c:pt>
                <c:pt idx="1201">
                  <c:v>7.8153192245113058E-11</c:v>
                </c:pt>
                <c:pt idx="1202">
                  <c:v>7.8153192245113058E-11</c:v>
                </c:pt>
                <c:pt idx="1203">
                  <c:v>7.8153192245113058E-11</c:v>
                </c:pt>
                <c:pt idx="1204">
                  <c:v>7.8153192245113058E-11</c:v>
                </c:pt>
                <c:pt idx="1205">
                  <c:v>7.8153192245113058E-11</c:v>
                </c:pt>
                <c:pt idx="1206">
                  <c:v>7.8153192245113058E-11</c:v>
                </c:pt>
                <c:pt idx="1207">
                  <c:v>7.8153192245113058E-11</c:v>
                </c:pt>
                <c:pt idx="1208">
                  <c:v>7.8153192245113058E-11</c:v>
                </c:pt>
                <c:pt idx="1209">
                  <c:v>7.8153192245113058E-11</c:v>
                </c:pt>
                <c:pt idx="1210">
                  <c:v>7.8153192245113058E-11</c:v>
                </c:pt>
                <c:pt idx="1211">
                  <c:v>7.8153192245113058E-11</c:v>
                </c:pt>
                <c:pt idx="1212">
                  <c:v>7.8153192245113058E-11</c:v>
                </c:pt>
                <c:pt idx="1213">
                  <c:v>7.8153192245113058E-11</c:v>
                </c:pt>
                <c:pt idx="1214">
                  <c:v>7.8153192245113058E-11</c:v>
                </c:pt>
                <c:pt idx="1215">
                  <c:v>7.8153192245113058E-11</c:v>
                </c:pt>
                <c:pt idx="1216">
                  <c:v>7.8153192245113058E-11</c:v>
                </c:pt>
                <c:pt idx="1217">
                  <c:v>7.8153192245113058E-11</c:v>
                </c:pt>
                <c:pt idx="1218">
                  <c:v>7.8153192245113058E-11</c:v>
                </c:pt>
                <c:pt idx="1219">
                  <c:v>7.8153192245113058E-11</c:v>
                </c:pt>
                <c:pt idx="1220">
                  <c:v>7.8153192245113058E-11</c:v>
                </c:pt>
                <c:pt idx="1221">
                  <c:v>7.8153192245113058E-11</c:v>
                </c:pt>
                <c:pt idx="1222">
                  <c:v>7.8153192245113058E-11</c:v>
                </c:pt>
                <c:pt idx="1223">
                  <c:v>7.8153192245113058E-11</c:v>
                </c:pt>
                <c:pt idx="1224">
                  <c:v>7.8153192245113058E-11</c:v>
                </c:pt>
                <c:pt idx="1225">
                  <c:v>7.8153192245113058E-11</c:v>
                </c:pt>
                <c:pt idx="1226">
                  <c:v>7.8153192245113058E-11</c:v>
                </c:pt>
                <c:pt idx="1227">
                  <c:v>7.8153192245113058E-11</c:v>
                </c:pt>
                <c:pt idx="1228">
                  <c:v>7.8153192245113058E-11</c:v>
                </c:pt>
                <c:pt idx="1229">
                  <c:v>7.8153192245113058E-11</c:v>
                </c:pt>
                <c:pt idx="1230">
                  <c:v>7.8153192245113058E-11</c:v>
                </c:pt>
                <c:pt idx="1231">
                  <c:v>7.8153192245113058E-11</c:v>
                </c:pt>
                <c:pt idx="1232">
                  <c:v>7.8153192245113058E-11</c:v>
                </c:pt>
                <c:pt idx="1233">
                  <c:v>7.8153192245113058E-11</c:v>
                </c:pt>
                <c:pt idx="1234">
                  <c:v>7.8153192245113058E-11</c:v>
                </c:pt>
                <c:pt idx="1235">
                  <c:v>7.8153192245113058E-11</c:v>
                </c:pt>
                <c:pt idx="1236">
                  <c:v>7.8153192245113058E-11</c:v>
                </c:pt>
                <c:pt idx="1237">
                  <c:v>7.8153192245113058E-11</c:v>
                </c:pt>
                <c:pt idx="1238">
                  <c:v>7.8153192245113058E-11</c:v>
                </c:pt>
                <c:pt idx="1239">
                  <c:v>7.8153192245113058E-11</c:v>
                </c:pt>
                <c:pt idx="1240">
                  <c:v>7.8153192245113058E-11</c:v>
                </c:pt>
                <c:pt idx="1241">
                  <c:v>7.8153192245113058E-11</c:v>
                </c:pt>
                <c:pt idx="1242">
                  <c:v>7.8153192245113058E-11</c:v>
                </c:pt>
                <c:pt idx="1243">
                  <c:v>7.8153192245113058E-11</c:v>
                </c:pt>
                <c:pt idx="1244">
                  <c:v>7.8153192245113058E-11</c:v>
                </c:pt>
                <c:pt idx="1245">
                  <c:v>7.8153192245113058E-11</c:v>
                </c:pt>
                <c:pt idx="1246">
                  <c:v>7.8153192245113058E-11</c:v>
                </c:pt>
                <c:pt idx="1247">
                  <c:v>7.8153192245113058E-11</c:v>
                </c:pt>
                <c:pt idx="1248">
                  <c:v>7.8153192245113058E-11</c:v>
                </c:pt>
                <c:pt idx="1249">
                  <c:v>7.8153192245113058E-11</c:v>
                </c:pt>
                <c:pt idx="1250">
                  <c:v>7.8153192245113058E-11</c:v>
                </c:pt>
                <c:pt idx="1251">
                  <c:v>7.8153192245113058E-11</c:v>
                </c:pt>
                <c:pt idx="1252">
                  <c:v>7.8153192245113058E-11</c:v>
                </c:pt>
                <c:pt idx="1253">
                  <c:v>7.8153192245113058E-11</c:v>
                </c:pt>
                <c:pt idx="1254">
                  <c:v>7.8153192245113058E-11</c:v>
                </c:pt>
                <c:pt idx="1255">
                  <c:v>7.8153192245113058E-11</c:v>
                </c:pt>
                <c:pt idx="1256">
                  <c:v>7.8153192245113058E-11</c:v>
                </c:pt>
                <c:pt idx="1257">
                  <c:v>7.8153192245113058E-11</c:v>
                </c:pt>
                <c:pt idx="1258">
                  <c:v>7.8153192245113058E-11</c:v>
                </c:pt>
                <c:pt idx="1259">
                  <c:v>7.8153192245113058E-11</c:v>
                </c:pt>
                <c:pt idx="1260">
                  <c:v>7.8153192245113058E-11</c:v>
                </c:pt>
                <c:pt idx="1261">
                  <c:v>7.8153192245113058E-11</c:v>
                </c:pt>
                <c:pt idx="1262">
                  <c:v>7.8153192245113058E-11</c:v>
                </c:pt>
                <c:pt idx="1263">
                  <c:v>7.8153192245113058E-11</c:v>
                </c:pt>
                <c:pt idx="1264">
                  <c:v>7.8153192245113058E-11</c:v>
                </c:pt>
                <c:pt idx="1265">
                  <c:v>7.8153192245113058E-11</c:v>
                </c:pt>
                <c:pt idx="1266">
                  <c:v>7.8153192245113058E-11</c:v>
                </c:pt>
                <c:pt idx="1267">
                  <c:v>7.8153192245113058E-11</c:v>
                </c:pt>
                <c:pt idx="1268">
                  <c:v>7.8153192245113058E-11</c:v>
                </c:pt>
                <c:pt idx="1269">
                  <c:v>7.8153192245113058E-11</c:v>
                </c:pt>
                <c:pt idx="1270">
                  <c:v>7.8153192245113058E-11</c:v>
                </c:pt>
                <c:pt idx="1271">
                  <c:v>7.8153192245113058E-11</c:v>
                </c:pt>
                <c:pt idx="1272">
                  <c:v>7.8153192245113058E-11</c:v>
                </c:pt>
                <c:pt idx="1273">
                  <c:v>7.8153192245113058E-11</c:v>
                </c:pt>
                <c:pt idx="1274">
                  <c:v>7.8153192245113058E-11</c:v>
                </c:pt>
                <c:pt idx="1275">
                  <c:v>7.8153192245113058E-11</c:v>
                </c:pt>
                <c:pt idx="1276">
                  <c:v>7.8153192245113058E-11</c:v>
                </c:pt>
                <c:pt idx="1277">
                  <c:v>7.8153192245113058E-11</c:v>
                </c:pt>
                <c:pt idx="1278">
                  <c:v>7.8153192245113058E-11</c:v>
                </c:pt>
                <c:pt idx="1279">
                  <c:v>7.8153192245113058E-11</c:v>
                </c:pt>
                <c:pt idx="1280">
                  <c:v>7.8153192245113058E-11</c:v>
                </c:pt>
                <c:pt idx="1281">
                  <c:v>7.8153192245113058E-11</c:v>
                </c:pt>
                <c:pt idx="1282">
                  <c:v>7.8153192245113058E-11</c:v>
                </c:pt>
                <c:pt idx="1283">
                  <c:v>7.8153192245113058E-11</c:v>
                </c:pt>
                <c:pt idx="1284">
                  <c:v>7.8153192245113058E-11</c:v>
                </c:pt>
                <c:pt idx="1285">
                  <c:v>7.8153192245113058E-11</c:v>
                </c:pt>
                <c:pt idx="1286">
                  <c:v>7.8153192245113058E-11</c:v>
                </c:pt>
                <c:pt idx="1287">
                  <c:v>7.8153192245113058E-11</c:v>
                </c:pt>
                <c:pt idx="1288">
                  <c:v>7.8153192245113058E-11</c:v>
                </c:pt>
                <c:pt idx="1289">
                  <c:v>7.8153192245113058E-11</c:v>
                </c:pt>
                <c:pt idx="1290">
                  <c:v>7.8153192245113058E-11</c:v>
                </c:pt>
                <c:pt idx="1291">
                  <c:v>7.8153192245113058E-11</c:v>
                </c:pt>
                <c:pt idx="1292">
                  <c:v>7.8153192245113058E-11</c:v>
                </c:pt>
                <c:pt idx="1293">
                  <c:v>7.8153192245113058E-11</c:v>
                </c:pt>
                <c:pt idx="1294">
                  <c:v>7.8153192245113058E-11</c:v>
                </c:pt>
                <c:pt idx="1295">
                  <c:v>7.8153192245113058E-11</c:v>
                </c:pt>
                <c:pt idx="1296">
                  <c:v>7.8153192245113058E-11</c:v>
                </c:pt>
                <c:pt idx="1297">
                  <c:v>7.8153192245113058E-11</c:v>
                </c:pt>
                <c:pt idx="1298">
                  <c:v>7.8153192245113058E-11</c:v>
                </c:pt>
                <c:pt idx="1299">
                  <c:v>7.8153192245113058E-11</c:v>
                </c:pt>
                <c:pt idx="1300">
                  <c:v>7.8153192245113058E-11</c:v>
                </c:pt>
                <c:pt idx="1301">
                  <c:v>7.8153192245113058E-11</c:v>
                </c:pt>
                <c:pt idx="1302">
                  <c:v>7.8153192245113058E-11</c:v>
                </c:pt>
                <c:pt idx="1303">
                  <c:v>7.8153192245113058E-11</c:v>
                </c:pt>
                <c:pt idx="1304">
                  <c:v>7.8153192245113058E-11</c:v>
                </c:pt>
                <c:pt idx="1305">
                  <c:v>7.8153192245113058E-11</c:v>
                </c:pt>
                <c:pt idx="1306">
                  <c:v>7.8153192245113058E-11</c:v>
                </c:pt>
                <c:pt idx="1307">
                  <c:v>7.8153192245113058E-11</c:v>
                </c:pt>
                <c:pt idx="1308">
                  <c:v>7.8153192245113058E-11</c:v>
                </c:pt>
                <c:pt idx="1309">
                  <c:v>7.8153192245113058E-11</c:v>
                </c:pt>
                <c:pt idx="1310">
                  <c:v>7.8153192245113058E-11</c:v>
                </c:pt>
                <c:pt idx="1311">
                  <c:v>7.8153192245113058E-11</c:v>
                </c:pt>
                <c:pt idx="1312">
                  <c:v>7.8153192245113058E-11</c:v>
                </c:pt>
                <c:pt idx="1313">
                  <c:v>7.8153192245113058E-11</c:v>
                </c:pt>
                <c:pt idx="1314">
                  <c:v>7.8153192245113058E-11</c:v>
                </c:pt>
                <c:pt idx="1315">
                  <c:v>7.8153192245113058E-11</c:v>
                </c:pt>
                <c:pt idx="1316">
                  <c:v>7.8153192245113058E-11</c:v>
                </c:pt>
                <c:pt idx="1317">
                  <c:v>7.8153192245113058E-11</c:v>
                </c:pt>
                <c:pt idx="1318">
                  <c:v>7.8153192245113058E-11</c:v>
                </c:pt>
                <c:pt idx="1319">
                  <c:v>7.8153192245113058E-11</c:v>
                </c:pt>
                <c:pt idx="1320">
                  <c:v>7.8153192245113058E-11</c:v>
                </c:pt>
                <c:pt idx="1321">
                  <c:v>7.8153192245113058E-11</c:v>
                </c:pt>
                <c:pt idx="1322">
                  <c:v>7.8153192245113058E-11</c:v>
                </c:pt>
                <c:pt idx="1323">
                  <c:v>7.8153192245113058E-11</c:v>
                </c:pt>
                <c:pt idx="1324">
                  <c:v>7.8153192245113058E-11</c:v>
                </c:pt>
                <c:pt idx="1325">
                  <c:v>7.8153192245113058E-11</c:v>
                </c:pt>
                <c:pt idx="1326">
                  <c:v>7.8153192245113058E-11</c:v>
                </c:pt>
                <c:pt idx="1327">
                  <c:v>7.8153192245113058E-11</c:v>
                </c:pt>
                <c:pt idx="1328">
                  <c:v>7.8153192245113058E-11</c:v>
                </c:pt>
                <c:pt idx="1329">
                  <c:v>7.8153192245113058E-11</c:v>
                </c:pt>
                <c:pt idx="1330">
                  <c:v>7.8153192245113058E-11</c:v>
                </c:pt>
                <c:pt idx="1331">
                  <c:v>7.8153192245113058E-11</c:v>
                </c:pt>
                <c:pt idx="1332">
                  <c:v>7.8153192245113058E-11</c:v>
                </c:pt>
                <c:pt idx="1333">
                  <c:v>7.8153192245113058E-11</c:v>
                </c:pt>
                <c:pt idx="1334">
                  <c:v>7.8153192245113058E-11</c:v>
                </c:pt>
                <c:pt idx="1335">
                  <c:v>7.8153192245113058E-11</c:v>
                </c:pt>
                <c:pt idx="1336">
                  <c:v>7.8153192245113058E-11</c:v>
                </c:pt>
                <c:pt idx="1337">
                  <c:v>7.8153192245113058E-11</c:v>
                </c:pt>
                <c:pt idx="1338">
                  <c:v>7.8153192245113058E-11</c:v>
                </c:pt>
                <c:pt idx="1339">
                  <c:v>7.8153192245113058E-11</c:v>
                </c:pt>
                <c:pt idx="1340">
                  <c:v>7.8153192245113058E-11</c:v>
                </c:pt>
                <c:pt idx="1341">
                  <c:v>7.8153192245113058E-11</c:v>
                </c:pt>
                <c:pt idx="1342">
                  <c:v>7.8153192245113058E-11</c:v>
                </c:pt>
                <c:pt idx="1343">
                  <c:v>7.8153192245113058E-11</c:v>
                </c:pt>
                <c:pt idx="1344">
                  <c:v>7.8153192245113058E-11</c:v>
                </c:pt>
                <c:pt idx="1345">
                  <c:v>7.8153192245113058E-11</c:v>
                </c:pt>
                <c:pt idx="1346">
                  <c:v>7.8153192245113058E-11</c:v>
                </c:pt>
                <c:pt idx="1347">
                  <c:v>7.8153192245113058E-11</c:v>
                </c:pt>
                <c:pt idx="1348">
                  <c:v>7.8153192245113058E-11</c:v>
                </c:pt>
                <c:pt idx="1349">
                  <c:v>7.8153192245113058E-11</c:v>
                </c:pt>
                <c:pt idx="1350">
                  <c:v>7.8153192245113058E-11</c:v>
                </c:pt>
                <c:pt idx="1351">
                  <c:v>7.8153192245113058E-11</c:v>
                </c:pt>
                <c:pt idx="1352">
                  <c:v>7.8153192245113058E-11</c:v>
                </c:pt>
                <c:pt idx="1353">
                  <c:v>7.8153192245113058E-11</c:v>
                </c:pt>
                <c:pt idx="1354">
                  <c:v>7.8153192245113058E-11</c:v>
                </c:pt>
                <c:pt idx="1355">
                  <c:v>7.8153192245113058E-11</c:v>
                </c:pt>
                <c:pt idx="1356">
                  <c:v>7.8153192245113058E-11</c:v>
                </c:pt>
                <c:pt idx="1357">
                  <c:v>7.8153192245113058E-11</c:v>
                </c:pt>
                <c:pt idx="1358">
                  <c:v>7.8153192245113058E-11</c:v>
                </c:pt>
                <c:pt idx="1359">
                  <c:v>7.8153192245113058E-11</c:v>
                </c:pt>
                <c:pt idx="1360">
                  <c:v>7.8153192245113058E-11</c:v>
                </c:pt>
                <c:pt idx="1361">
                  <c:v>7.8153192245113058E-11</c:v>
                </c:pt>
                <c:pt idx="1362">
                  <c:v>7.8153192245113058E-11</c:v>
                </c:pt>
                <c:pt idx="1363">
                  <c:v>7.8153192245113058E-11</c:v>
                </c:pt>
                <c:pt idx="1364">
                  <c:v>7.8153192245113058E-11</c:v>
                </c:pt>
                <c:pt idx="1365">
                  <c:v>7.8153192245113058E-11</c:v>
                </c:pt>
                <c:pt idx="1366">
                  <c:v>7.8153192245113058E-11</c:v>
                </c:pt>
                <c:pt idx="1367">
                  <c:v>7.8153192245113058E-11</c:v>
                </c:pt>
                <c:pt idx="1368">
                  <c:v>7.8153192245113058E-11</c:v>
                </c:pt>
                <c:pt idx="1369">
                  <c:v>7.8153192245113058E-11</c:v>
                </c:pt>
                <c:pt idx="1370">
                  <c:v>7.8153192245113058E-11</c:v>
                </c:pt>
                <c:pt idx="1371">
                  <c:v>7.8153192245113058E-11</c:v>
                </c:pt>
                <c:pt idx="1372">
                  <c:v>7.8153192245113058E-11</c:v>
                </c:pt>
                <c:pt idx="1373">
                  <c:v>7.8153192245113058E-11</c:v>
                </c:pt>
                <c:pt idx="1374">
                  <c:v>7.8153192245113058E-11</c:v>
                </c:pt>
                <c:pt idx="1375">
                  <c:v>7.8153192245113058E-11</c:v>
                </c:pt>
                <c:pt idx="1376">
                  <c:v>7.8153192245113058E-11</c:v>
                </c:pt>
                <c:pt idx="1377">
                  <c:v>7.8153192245113058E-11</c:v>
                </c:pt>
                <c:pt idx="1378">
                  <c:v>7.8153192245113058E-11</c:v>
                </c:pt>
                <c:pt idx="1379">
                  <c:v>7.8153192245113058E-11</c:v>
                </c:pt>
                <c:pt idx="1380">
                  <c:v>7.8153192245113058E-11</c:v>
                </c:pt>
                <c:pt idx="1381">
                  <c:v>7.8153192245113058E-11</c:v>
                </c:pt>
                <c:pt idx="1382">
                  <c:v>7.8153192245113058E-11</c:v>
                </c:pt>
                <c:pt idx="1383">
                  <c:v>7.8153192245113058E-11</c:v>
                </c:pt>
                <c:pt idx="1384">
                  <c:v>7.8153192245113058E-11</c:v>
                </c:pt>
                <c:pt idx="1385">
                  <c:v>7.8153192245113058E-11</c:v>
                </c:pt>
                <c:pt idx="1386">
                  <c:v>7.8153192245113058E-11</c:v>
                </c:pt>
                <c:pt idx="1387">
                  <c:v>7.8153192245113058E-11</c:v>
                </c:pt>
                <c:pt idx="1388">
                  <c:v>7.8153192245113058E-11</c:v>
                </c:pt>
                <c:pt idx="1389">
                  <c:v>7.8153192245113058E-11</c:v>
                </c:pt>
                <c:pt idx="1390">
                  <c:v>7.8153192245113058E-11</c:v>
                </c:pt>
                <c:pt idx="1391">
                  <c:v>7.8153192245113058E-11</c:v>
                </c:pt>
                <c:pt idx="1392">
                  <c:v>7.8153192245113058E-11</c:v>
                </c:pt>
                <c:pt idx="1393">
                  <c:v>7.8153192245113058E-11</c:v>
                </c:pt>
                <c:pt idx="1394">
                  <c:v>7.8153192245113058E-11</c:v>
                </c:pt>
                <c:pt idx="1395">
                  <c:v>7.8153192245113058E-11</c:v>
                </c:pt>
                <c:pt idx="1396">
                  <c:v>7.8153192245113058E-11</c:v>
                </c:pt>
                <c:pt idx="1397">
                  <c:v>7.8153192245113058E-11</c:v>
                </c:pt>
                <c:pt idx="1398">
                  <c:v>7.8153192245113058E-11</c:v>
                </c:pt>
                <c:pt idx="1399">
                  <c:v>7.8153192245113058E-11</c:v>
                </c:pt>
                <c:pt idx="1400">
                  <c:v>7.8153192245113058E-11</c:v>
                </c:pt>
                <c:pt idx="1401">
                  <c:v>7.8153192245113058E-11</c:v>
                </c:pt>
                <c:pt idx="1402">
                  <c:v>7.8153192245113058E-11</c:v>
                </c:pt>
                <c:pt idx="1403">
                  <c:v>7.8153192245113058E-11</c:v>
                </c:pt>
                <c:pt idx="1404">
                  <c:v>7.8153192245113058E-11</c:v>
                </c:pt>
                <c:pt idx="1405">
                  <c:v>7.8153192245113058E-11</c:v>
                </c:pt>
                <c:pt idx="1406">
                  <c:v>7.8153192245113058E-11</c:v>
                </c:pt>
                <c:pt idx="1407">
                  <c:v>7.8153192245113058E-11</c:v>
                </c:pt>
                <c:pt idx="1408">
                  <c:v>7.8153192245113058E-11</c:v>
                </c:pt>
                <c:pt idx="1409">
                  <c:v>7.8153192245113058E-11</c:v>
                </c:pt>
                <c:pt idx="1410">
                  <c:v>7.8153192245113058E-11</c:v>
                </c:pt>
                <c:pt idx="1411">
                  <c:v>7.8153192245113058E-11</c:v>
                </c:pt>
                <c:pt idx="1412">
                  <c:v>7.8153192245113058E-11</c:v>
                </c:pt>
                <c:pt idx="1413">
                  <c:v>7.8153192245113058E-11</c:v>
                </c:pt>
                <c:pt idx="1414">
                  <c:v>7.8153192245113058E-11</c:v>
                </c:pt>
                <c:pt idx="1415">
                  <c:v>7.8153192245113058E-11</c:v>
                </c:pt>
                <c:pt idx="1416">
                  <c:v>7.8153192245113058E-11</c:v>
                </c:pt>
                <c:pt idx="1417">
                  <c:v>7.8153192245113058E-11</c:v>
                </c:pt>
                <c:pt idx="1418">
                  <c:v>7.8153192245113058E-11</c:v>
                </c:pt>
                <c:pt idx="1419">
                  <c:v>7.8153192245113058E-11</c:v>
                </c:pt>
                <c:pt idx="1420">
                  <c:v>7.8153192245113058E-11</c:v>
                </c:pt>
                <c:pt idx="1421">
                  <c:v>7.8153192245113058E-11</c:v>
                </c:pt>
                <c:pt idx="1422">
                  <c:v>7.8153192245113058E-11</c:v>
                </c:pt>
                <c:pt idx="1423">
                  <c:v>7.8153192245113058E-11</c:v>
                </c:pt>
                <c:pt idx="1424">
                  <c:v>7.8153192245113058E-11</c:v>
                </c:pt>
                <c:pt idx="1425">
                  <c:v>7.8153192245113058E-11</c:v>
                </c:pt>
                <c:pt idx="1426">
                  <c:v>7.8153192245113058E-11</c:v>
                </c:pt>
                <c:pt idx="1427">
                  <c:v>7.8153192245113058E-11</c:v>
                </c:pt>
                <c:pt idx="1428">
                  <c:v>7.8153192245113058E-11</c:v>
                </c:pt>
                <c:pt idx="1429">
                  <c:v>7.8153192245113058E-11</c:v>
                </c:pt>
                <c:pt idx="1430">
                  <c:v>7.8153192245113058E-11</c:v>
                </c:pt>
                <c:pt idx="1431">
                  <c:v>7.8153192245113058E-11</c:v>
                </c:pt>
                <c:pt idx="1432">
                  <c:v>7.8153192245113058E-11</c:v>
                </c:pt>
                <c:pt idx="1433">
                  <c:v>7.8153192245113058E-11</c:v>
                </c:pt>
                <c:pt idx="1434">
                  <c:v>7.8153192245113058E-11</c:v>
                </c:pt>
                <c:pt idx="1435">
                  <c:v>7.8153192245113058E-11</c:v>
                </c:pt>
                <c:pt idx="1436">
                  <c:v>7.8153192245113058E-11</c:v>
                </c:pt>
                <c:pt idx="1437">
                  <c:v>7.8153192245113058E-11</c:v>
                </c:pt>
                <c:pt idx="1438">
                  <c:v>7.8153192245113058E-11</c:v>
                </c:pt>
                <c:pt idx="1439">
                  <c:v>7.8153192245113058E-11</c:v>
                </c:pt>
                <c:pt idx="1440">
                  <c:v>7.8153192245113058E-11</c:v>
                </c:pt>
                <c:pt idx="1441">
                  <c:v>7.8153192245113058E-11</c:v>
                </c:pt>
                <c:pt idx="1442">
                  <c:v>7.8153192245113058E-11</c:v>
                </c:pt>
                <c:pt idx="1443">
                  <c:v>7.8153192245113058E-11</c:v>
                </c:pt>
                <c:pt idx="1444">
                  <c:v>7.8153192245113058E-11</c:v>
                </c:pt>
                <c:pt idx="1445">
                  <c:v>7.8153192245113058E-11</c:v>
                </c:pt>
                <c:pt idx="1446">
                  <c:v>7.8153192245113058E-11</c:v>
                </c:pt>
                <c:pt idx="1447">
                  <c:v>7.8153192245113058E-11</c:v>
                </c:pt>
                <c:pt idx="1448">
                  <c:v>7.8153192245113058E-11</c:v>
                </c:pt>
                <c:pt idx="1449">
                  <c:v>7.8153192245113058E-11</c:v>
                </c:pt>
                <c:pt idx="1450">
                  <c:v>7.8153192245113058E-11</c:v>
                </c:pt>
                <c:pt idx="1451">
                  <c:v>7.8153192245113058E-11</c:v>
                </c:pt>
                <c:pt idx="1452">
                  <c:v>7.8153192245113058E-11</c:v>
                </c:pt>
                <c:pt idx="1453">
                  <c:v>7.8153192245113058E-11</c:v>
                </c:pt>
                <c:pt idx="1454">
                  <c:v>7.8153192245113058E-11</c:v>
                </c:pt>
                <c:pt idx="1455">
                  <c:v>7.8153192245113058E-11</c:v>
                </c:pt>
                <c:pt idx="1456">
                  <c:v>7.8153192245113058E-11</c:v>
                </c:pt>
                <c:pt idx="1457">
                  <c:v>7.8153192245113058E-11</c:v>
                </c:pt>
                <c:pt idx="1458">
                  <c:v>7.8153192245113058E-11</c:v>
                </c:pt>
                <c:pt idx="1459">
                  <c:v>7.8153192245113058E-11</c:v>
                </c:pt>
                <c:pt idx="1460">
                  <c:v>7.8153192245113058E-11</c:v>
                </c:pt>
                <c:pt idx="1461">
                  <c:v>7.8153192245113058E-11</c:v>
                </c:pt>
                <c:pt idx="1462">
                  <c:v>7.8153192245113058E-11</c:v>
                </c:pt>
                <c:pt idx="1463">
                  <c:v>7.8153192245113058E-11</c:v>
                </c:pt>
                <c:pt idx="1464">
                  <c:v>7.8153192245113058E-11</c:v>
                </c:pt>
                <c:pt idx="1465">
                  <c:v>7.8153192245113058E-11</c:v>
                </c:pt>
                <c:pt idx="1466">
                  <c:v>7.8153192245113058E-11</c:v>
                </c:pt>
                <c:pt idx="1467">
                  <c:v>7.8153192245113058E-11</c:v>
                </c:pt>
                <c:pt idx="1468">
                  <c:v>7.8153192245113058E-11</c:v>
                </c:pt>
                <c:pt idx="1469">
                  <c:v>7.8153192245113058E-11</c:v>
                </c:pt>
                <c:pt idx="1470">
                  <c:v>7.8153192245113058E-11</c:v>
                </c:pt>
                <c:pt idx="1471">
                  <c:v>7.8153192245113058E-11</c:v>
                </c:pt>
                <c:pt idx="1472">
                  <c:v>7.8153192245113058E-11</c:v>
                </c:pt>
                <c:pt idx="1473">
                  <c:v>7.8153192245113058E-11</c:v>
                </c:pt>
                <c:pt idx="1474">
                  <c:v>7.8153192245113058E-11</c:v>
                </c:pt>
                <c:pt idx="1475">
                  <c:v>7.8153192245113058E-11</c:v>
                </c:pt>
                <c:pt idx="1476">
                  <c:v>7.8153192245113058E-11</c:v>
                </c:pt>
                <c:pt idx="1477">
                  <c:v>7.8153192245113058E-11</c:v>
                </c:pt>
                <c:pt idx="1478">
                  <c:v>7.8153192245113058E-11</c:v>
                </c:pt>
                <c:pt idx="1479">
                  <c:v>7.8153192245113058E-11</c:v>
                </c:pt>
                <c:pt idx="1480">
                  <c:v>7.8153192245113058E-11</c:v>
                </c:pt>
                <c:pt idx="1481">
                  <c:v>7.8153192245113058E-11</c:v>
                </c:pt>
                <c:pt idx="1482">
                  <c:v>7.8153192245113058E-11</c:v>
                </c:pt>
                <c:pt idx="1483">
                  <c:v>7.8153192245113058E-11</c:v>
                </c:pt>
                <c:pt idx="1484">
                  <c:v>7.8153192245113058E-11</c:v>
                </c:pt>
                <c:pt idx="1485">
                  <c:v>7.8153192245113058E-11</c:v>
                </c:pt>
                <c:pt idx="1486">
                  <c:v>7.8153192245113058E-11</c:v>
                </c:pt>
                <c:pt idx="1487">
                  <c:v>7.8153192245113058E-11</c:v>
                </c:pt>
                <c:pt idx="1488">
                  <c:v>7.8153192245113058E-11</c:v>
                </c:pt>
                <c:pt idx="1489">
                  <c:v>7.8153192245113058E-11</c:v>
                </c:pt>
                <c:pt idx="1490">
                  <c:v>7.8153192245113058E-11</c:v>
                </c:pt>
                <c:pt idx="1491">
                  <c:v>7.8153192245113058E-11</c:v>
                </c:pt>
                <c:pt idx="1492">
                  <c:v>7.8153192245113058E-11</c:v>
                </c:pt>
                <c:pt idx="1493">
                  <c:v>7.8153192245113058E-11</c:v>
                </c:pt>
                <c:pt idx="1494">
                  <c:v>7.8153192245113058E-11</c:v>
                </c:pt>
                <c:pt idx="1495">
                  <c:v>7.8153192245113058E-11</c:v>
                </c:pt>
                <c:pt idx="1496">
                  <c:v>7.8153192245113058E-11</c:v>
                </c:pt>
                <c:pt idx="1497">
                  <c:v>7.8153192245113058E-11</c:v>
                </c:pt>
                <c:pt idx="1498">
                  <c:v>7.8153192245113058E-11</c:v>
                </c:pt>
                <c:pt idx="1499">
                  <c:v>7.8153192245113058E-11</c:v>
                </c:pt>
                <c:pt idx="1500">
                  <c:v>7.8153192245113058E-11</c:v>
                </c:pt>
                <c:pt idx="1501">
                  <c:v>7.8153192245113058E-11</c:v>
                </c:pt>
                <c:pt idx="1502">
                  <c:v>7.8153192245113058E-11</c:v>
                </c:pt>
                <c:pt idx="1503">
                  <c:v>7.8153192245113058E-11</c:v>
                </c:pt>
                <c:pt idx="1504">
                  <c:v>7.8153192245113058E-11</c:v>
                </c:pt>
                <c:pt idx="1505">
                  <c:v>7.8153192245113058E-11</c:v>
                </c:pt>
                <c:pt idx="1506">
                  <c:v>7.8153192245113058E-11</c:v>
                </c:pt>
                <c:pt idx="1507">
                  <c:v>7.8153192245113058E-11</c:v>
                </c:pt>
                <c:pt idx="1508">
                  <c:v>7.8153192245113058E-11</c:v>
                </c:pt>
                <c:pt idx="1509">
                  <c:v>7.8153192245113058E-11</c:v>
                </c:pt>
                <c:pt idx="1510">
                  <c:v>7.8153192245113058E-11</c:v>
                </c:pt>
                <c:pt idx="1511">
                  <c:v>7.8153192245113058E-11</c:v>
                </c:pt>
                <c:pt idx="1512">
                  <c:v>7.8153192245113058E-11</c:v>
                </c:pt>
                <c:pt idx="1513">
                  <c:v>7.8153192245113058E-11</c:v>
                </c:pt>
                <c:pt idx="1514">
                  <c:v>7.8153192245113058E-11</c:v>
                </c:pt>
                <c:pt idx="1515">
                  <c:v>7.8153192245113058E-11</c:v>
                </c:pt>
                <c:pt idx="1516">
                  <c:v>7.8153192245113058E-11</c:v>
                </c:pt>
                <c:pt idx="1517">
                  <c:v>7.8153192245113058E-11</c:v>
                </c:pt>
                <c:pt idx="1518">
                  <c:v>7.8153192245113058E-11</c:v>
                </c:pt>
                <c:pt idx="1519">
                  <c:v>7.8153192245113058E-11</c:v>
                </c:pt>
                <c:pt idx="1520">
                  <c:v>7.8153192245113058E-11</c:v>
                </c:pt>
                <c:pt idx="1521">
                  <c:v>7.8153192245113058E-11</c:v>
                </c:pt>
                <c:pt idx="1522">
                  <c:v>7.8153192245113058E-11</c:v>
                </c:pt>
                <c:pt idx="1523">
                  <c:v>7.8153192245113058E-11</c:v>
                </c:pt>
                <c:pt idx="1524">
                  <c:v>7.8153192245113058E-11</c:v>
                </c:pt>
                <c:pt idx="1525">
                  <c:v>7.8153192245113058E-11</c:v>
                </c:pt>
                <c:pt idx="1526">
                  <c:v>7.8153192245113058E-11</c:v>
                </c:pt>
                <c:pt idx="1527">
                  <c:v>7.8153192245113058E-11</c:v>
                </c:pt>
                <c:pt idx="1528">
                  <c:v>7.8153192245113058E-11</c:v>
                </c:pt>
                <c:pt idx="1529">
                  <c:v>7.8153192245113058E-11</c:v>
                </c:pt>
                <c:pt idx="1530">
                  <c:v>7.8153192245113058E-11</c:v>
                </c:pt>
                <c:pt idx="1531">
                  <c:v>7.8153192245113058E-11</c:v>
                </c:pt>
                <c:pt idx="1532">
                  <c:v>7.8153192245113058E-11</c:v>
                </c:pt>
                <c:pt idx="1533">
                  <c:v>7.8153192245113058E-11</c:v>
                </c:pt>
                <c:pt idx="1534">
                  <c:v>7.8153192245113058E-11</c:v>
                </c:pt>
                <c:pt idx="1535">
                  <c:v>7.8153192245113058E-11</c:v>
                </c:pt>
                <c:pt idx="1536">
                  <c:v>7.8153192245113058E-11</c:v>
                </c:pt>
                <c:pt idx="1537">
                  <c:v>7.8153192245113058E-11</c:v>
                </c:pt>
                <c:pt idx="1538">
                  <c:v>7.8153192245113058E-11</c:v>
                </c:pt>
                <c:pt idx="1539">
                  <c:v>7.8153192245113058E-11</c:v>
                </c:pt>
                <c:pt idx="1540">
                  <c:v>7.8153192245113058E-11</c:v>
                </c:pt>
                <c:pt idx="1541">
                  <c:v>7.8153192245113058E-11</c:v>
                </c:pt>
                <c:pt idx="1542">
                  <c:v>7.8153192245113058E-11</c:v>
                </c:pt>
                <c:pt idx="1543">
                  <c:v>7.8153192245113058E-11</c:v>
                </c:pt>
                <c:pt idx="1544">
                  <c:v>7.8153192245113058E-11</c:v>
                </c:pt>
                <c:pt idx="1545">
                  <c:v>7.8153192245113058E-11</c:v>
                </c:pt>
                <c:pt idx="1546">
                  <c:v>7.8153192245113058E-11</c:v>
                </c:pt>
                <c:pt idx="1547">
                  <c:v>7.8153192245113058E-11</c:v>
                </c:pt>
                <c:pt idx="1548">
                  <c:v>7.8153192245113058E-11</c:v>
                </c:pt>
                <c:pt idx="1549">
                  <c:v>7.8153192245113058E-11</c:v>
                </c:pt>
                <c:pt idx="1550">
                  <c:v>7.8153192245113058E-11</c:v>
                </c:pt>
                <c:pt idx="1551">
                  <c:v>7.8153192245113058E-11</c:v>
                </c:pt>
                <c:pt idx="1552">
                  <c:v>7.8153192245113058E-11</c:v>
                </c:pt>
                <c:pt idx="1553">
                  <c:v>7.8153192245113058E-11</c:v>
                </c:pt>
                <c:pt idx="1554">
                  <c:v>7.8153192245113058E-11</c:v>
                </c:pt>
                <c:pt idx="1555">
                  <c:v>7.8153192245113058E-11</c:v>
                </c:pt>
                <c:pt idx="1556">
                  <c:v>7.8153192245113058E-11</c:v>
                </c:pt>
                <c:pt idx="1557">
                  <c:v>7.8153192245113058E-11</c:v>
                </c:pt>
                <c:pt idx="1558">
                  <c:v>7.8153192245113058E-11</c:v>
                </c:pt>
                <c:pt idx="1559">
                  <c:v>7.8153192245113058E-11</c:v>
                </c:pt>
                <c:pt idx="1560">
                  <c:v>7.8153192245113058E-11</c:v>
                </c:pt>
                <c:pt idx="1561">
                  <c:v>7.8153192245113058E-11</c:v>
                </c:pt>
                <c:pt idx="1562">
                  <c:v>7.8153192245113058E-11</c:v>
                </c:pt>
                <c:pt idx="1563">
                  <c:v>7.8153192245113058E-11</c:v>
                </c:pt>
                <c:pt idx="1564">
                  <c:v>7.8153192245113058E-11</c:v>
                </c:pt>
                <c:pt idx="1565">
                  <c:v>7.8153192245113058E-11</c:v>
                </c:pt>
                <c:pt idx="1566">
                  <c:v>7.8153192245113058E-11</c:v>
                </c:pt>
                <c:pt idx="1567">
                  <c:v>7.8153192245113058E-11</c:v>
                </c:pt>
                <c:pt idx="1568">
                  <c:v>7.8153192245113058E-11</c:v>
                </c:pt>
                <c:pt idx="1569">
                  <c:v>7.8153192245113058E-11</c:v>
                </c:pt>
                <c:pt idx="1570">
                  <c:v>7.8153192245113058E-11</c:v>
                </c:pt>
                <c:pt idx="1571">
                  <c:v>7.8153192245113058E-11</c:v>
                </c:pt>
                <c:pt idx="1572">
                  <c:v>7.8153192245113058E-11</c:v>
                </c:pt>
                <c:pt idx="1573">
                  <c:v>7.8153192245113058E-11</c:v>
                </c:pt>
                <c:pt idx="1574">
                  <c:v>7.8153192245113058E-11</c:v>
                </c:pt>
                <c:pt idx="1575">
                  <c:v>7.8153192245113058E-11</c:v>
                </c:pt>
                <c:pt idx="1576">
                  <c:v>7.8153192245113058E-11</c:v>
                </c:pt>
                <c:pt idx="1577">
                  <c:v>7.8153192245113058E-11</c:v>
                </c:pt>
                <c:pt idx="1578">
                  <c:v>7.8153192245113058E-11</c:v>
                </c:pt>
                <c:pt idx="1579">
                  <c:v>7.8153192245113058E-11</c:v>
                </c:pt>
                <c:pt idx="1580">
                  <c:v>7.8153192245113058E-11</c:v>
                </c:pt>
                <c:pt idx="1581">
                  <c:v>7.8153192245113058E-11</c:v>
                </c:pt>
                <c:pt idx="1582">
                  <c:v>7.8153192245113058E-11</c:v>
                </c:pt>
                <c:pt idx="1583">
                  <c:v>7.8153192245113058E-11</c:v>
                </c:pt>
                <c:pt idx="1584">
                  <c:v>7.8153192245113058E-11</c:v>
                </c:pt>
                <c:pt idx="1585">
                  <c:v>7.8153192245113058E-11</c:v>
                </c:pt>
                <c:pt idx="1586">
                  <c:v>7.8153192245113058E-11</c:v>
                </c:pt>
                <c:pt idx="1587">
                  <c:v>7.8153192245113058E-11</c:v>
                </c:pt>
                <c:pt idx="1588">
                  <c:v>7.8153192245113058E-11</c:v>
                </c:pt>
                <c:pt idx="1589">
                  <c:v>7.8153192245113058E-11</c:v>
                </c:pt>
                <c:pt idx="1590">
                  <c:v>7.8153192245113058E-11</c:v>
                </c:pt>
                <c:pt idx="1591">
                  <c:v>7.8153192245113058E-11</c:v>
                </c:pt>
                <c:pt idx="1592">
                  <c:v>7.8153192245113058E-11</c:v>
                </c:pt>
                <c:pt idx="1593">
                  <c:v>7.8153192245113058E-11</c:v>
                </c:pt>
                <c:pt idx="1594">
                  <c:v>7.8153192245113058E-11</c:v>
                </c:pt>
                <c:pt idx="1595">
                  <c:v>7.8153192245113058E-11</c:v>
                </c:pt>
                <c:pt idx="1596">
                  <c:v>7.8153192245113058E-11</c:v>
                </c:pt>
                <c:pt idx="1597">
                  <c:v>7.8153192245113058E-11</c:v>
                </c:pt>
                <c:pt idx="1598">
                  <c:v>7.8153192245113058E-11</c:v>
                </c:pt>
                <c:pt idx="1599">
                  <c:v>7.8153192245113058E-11</c:v>
                </c:pt>
                <c:pt idx="1600">
                  <c:v>7.8153192245113058E-11</c:v>
                </c:pt>
                <c:pt idx="1601">
                  <c:v>7.8153192245113058E-11</c:v>
                </c:pt>
                <c:pt idx="1602">
                  <c:v>7.8153192245113058E-11</c:v>
                </c:pt>
                <c:pt idx="1603">
                  <c:v>7.8153192245113058E-11</c:v>
                </c:pt>
                <c:pt idx="1604">
                  <c:v>7.8153192245113058E-11</c:v>
                </c:pt>
                <c:pt idx="1605">
                  <c:v>7.8153192245113058E-11</c:v>
                </c:pt>
                <c:pt idx="1606">
                  <c:v>7.8153192245113058E-11</c:v>
                </c:pt>
                <c:pt idx="1607">
                  <c:v>7.8153192245113058E-11</c:v>
                </c:pt>
                <c:pt idx="1608">
                  <c:v>7.8153192245113058E-11</c:v>
                </c:pt>
                <c:pt idx="1609">
                  <c:v>7.8153192245113058E-11</c:v>
                </c:pt>
                <c:pt idx="1610">
                  <c:v>7.8153192245113058E-11</c:v>
                </c:pt>
                <c:pt idx="1611">
                  <c:v>7.8153192245113058E-11</c:v>
                </c:pt>
                <c:pt idx="1612">
                  <c:v>7.8153192245113058E-11</c:v>
                </c:pt>
                <c:pt idx="1613">
                  <c:v>7.8153192245113058E-11</c:v>
                </c:pt>
                <c:pt idx="1614">
                  <c:v>7.8153192245113058E-11</c:v>
                </c:pt>
                <c:pt idx="1615">
                  <c:v>7.8153192245113058E-11</c:v>
                </c:pt>
                <c:pt idx="1616">
                  <c:v>7.8153192245113058E-11</c:v>
                </c:pt>
                <c:pt idx="1617">
                  <c:v>7.8153192245113058E-11</c:v>
                </c:pt>
                <c:pt idx="1618">
                  <c:v>7.8153192245113058E-11</c:v>
                </c:pt>
                <c:pt idx="1619">
                  <c:v>7.8153192245113058E-11</c:v>
                </c:pt>
                <c:pt idx="1620">
                  <c:v>7.8153192245113058E-11</c:v>
                </c:pt>
                <c:pt idx="1621">
                  <c:v>7.8153192245113058E-11</c:v>
                </c:pt>
                <c:pt idx="1622">
                  <c:v>7.8153192245113058E-11</c:v>
                </c:pt>
                <c:pt idx="1623">
                  <c:v>7.8153192245113058E-11</c:v>
                </c:pt>
                <c:pt idx="1624">
                  <c:v>7.8153192245113058E-11</c:v>
                </c:pt>
                <c:pt idx="1625">
                  <c:v>7.8153192245113058E-11</c:v>
                </c:pt>
                <c:pt idx="1626">
                  <c:v>7.8153192245113058E-11</c:v>
                </c:pt>
                <c:pt idx="1627">
                  <c:v>7.8153192245113058E-11</c:v>
                </c:pt>
                <c:pt idx="1628">
                  <c:v>7.8153192245113058E-11</c:v>
                </c:pt>
                <c:pt idx="1629">
                  <c:v>7.8153192245113058E-11</c:v>
                </c:pt>
                <c:pt idx="1630">
                  <c:v>7.8153192245113058E-11</c:v>
                </c:pt>
                <c:pt idx="1631">
                  <c:v>7.8153192245113058E-11</c:v>
                </c:pt>
                <c:pt idx="1632">
                  <c:v>7.8153192245113058E-11</c:v>
                </c:pt>
                <c:pt idx="1633">
                  <c:v>7.8153192245113058E-11</c:v>
                </c:pt>
                <c:pt idx="1634">
                  <c:v>7.8153192245113058E-11</c:v>
                </c:pt>
                <c:pt idx="1635">
                  <c:v>7.8153192245113058E-11</c:v>
                </c:pt>
                <c:pt idx="1636">
                  <c:v>7.8153192245113058E-11</c:v>
                </c:pt>
                <c:pt idx="1637">
                  <c:v>7.8153192245113058E-11</c:v>
                </c:pt>
                <c:pt idx="1638">
                  <c:v>7.8153192245113058E-11</c:v>
                </c:pt>
                <c:pt idx="1639">
                  <c:v>7.8153192245113058E-11</c:v>
                </c:pt>
                <c:pt idx="1640">
                  <c:v>7.8153192245113058E-11</c:v>
                </c:pt>
                <c:pt idx="1641">
                  <c:v>7.8153192245113058E-11</c:v>
                </c:pt>
                <c:pt idx="1642">
                  <c:v>7.8153192245113058E-11</c:v>
                </c:pt>
                <c:pt idx="1643">
                  <c:v>7.8153192245113058E-11</c:v>
                </c:pt>
                <c:pt idx="1644">
                  <c:v>7.8153192245113058E-11</c:v>
                </c:pt>
                <c:pt idx="1645">
                  <c:v>7.8153192245113058E-11</c:v>
                </c:pt>
                <c:pt idx="1646">
                  <c:v>7.8153192245113058E-11</c:v>
                </c:pt>
                <c:pt idx="1647">
                  <c:v>7.8153192245113058E-11</c:v>
                </c:pt>
                <c:pt idx="1648">
                  <c:v>7.8153192245113058E-11</c:v>
                </c:pt>
                <c:pt idx="1649">
                  <c:v>7.8153192245113058E-11</c:v>
                </c:pt>
                <c:pt idx="1650">
                  <c:v>7.8153192245113058E-11</c:v>
                </c:pt>
                <c:pt idx="1651">
                  <c:v>7.8153192245113058E-11</c:v>
                </c:pt>
                <c:pt idx="1652">
                  <c:v>7.8153192245113058E-11</c:v>
                </c:pt>
                <c:pt idx="1653">
                  <c:v>7.8153192245113058E-11</c:v>
                </c:pt>
                <c:pt idx="1654">
                  <c:v>7.8153192245113058E-11</c:v>
                </c:pt>
                <c:pt idx="1655">
                  <c:v>7.8153192245113058E-11</c:v>
                </c:pt>
                <c:pt idx="1656">
                  <c:v>7.8153192245113058E-11</c:v>
                </c:pt>
                <c:pt idx="1657">
                  <c:v>7.8153192245113058E-11</c:v>
                </c:pt>
                <c:pt idx="1658">
                  <c:v>7.8153192245113058E-11</c:v>
                </c:pt>
                <c:pt idx="1659">
                  <c:v>7.8153192245113058E-11</c:v>
                </c:pt>
                <c:pt idx="1660">
                  <c:v>7.8153192245113058E-11</c:v>
                </c:pt>
                <c:pt idx="1661">
                  <c:v>7.8153192245113058E-11</c:v>
                </c:pt>
                <c:pt idx="1662">
                  <c:v>7.8153192245113058E-11</c:v>
                </c:pt>
                <c:pt idx="1663">
                  <c:v>7.8153192245113058E-11</c:v>
                </c:pt>
                <c:pt idx="1664">
                  <c:v>7.8153192245113058E-11</c:v>
                </c:pt>
                <c:pt idx="1665">
                  <c:v>7.8153192245113058E-11</c:v>
                </c:pt>
                <c:pt idx="1666">
                  <c:v>7.8153192245113058E-11</c:v>
                </c:pt>
                <c:pt idx="1667">
                  <c:v>7.8153192245113058E-11</c:v>
                </c:pt>
                <c:pt idx="1668">
                  <c:v>7.8153192245113058E-11</c:v>
                </c:pt>
                <c:pt idx="1669">
                  <c:v>7.8153192245113058E-11</c:v>
                </c:pt>
                <c:pt idx="1670">
                  <c:v>7.8153192245113058E-11</c:v>
                </c:pt>
                <c:pt idx="1671">
                  <c:v>7.8153192245113058E-11</c:v>
                </c:pt>
                <c:pt idx="1672">
                  <c:v>7.8153192245113058E-11</c:v>
                </c:pt>
                <c:pt idx="1673">
                  <c:v>7.8153192245113058E-11</c:v>
                </c:pt>
                <c:pt idx="1674">
                  <c:v>7.8153192245113058E-11</c:v>
                </c:pt>
                <c:pt idx="1675">
                  <c:v>7.8153192245113058E-11</c:v>
                </c:pt>
                <c:pt idx="1676">
                  <c:v>7.8153192245113058E-11</c:v>
                </c:pt>
                <c:pt idx="1677">
                  <c:v>7.8153192245113058E-11</c:v>
                </c:pt>
                <c:pt idx="1678">
                  <c:v>7.8153192245113058E-11</c:v>
                </c:pt>
                <c:pt idx="1679">
                  <c:v>7.8153192245113058E-11</c:v>
                </c:pt>
                <c:pt idx="1680">
                  <c:v>7.8153192245113058E-11</c:v>
                </c:pt>
                <c:pt idx="1681">
                  <c:v>7.8153192245113058E-11</c:v>
                </c:pt>
                <c:pt idx="1682">
                  <c:v>7.8153192245113058E-11</c:v>
                </c:pt>
                <c:pt idx="1683">
                  <c:v>7.8153192245113058E-11</c:v>
                </c:pt>
                <c:pt idx="1684">
                  <c:v>7.8153192245113058E-11</c:v>
                </c:pt>
                <c:pt idx="1685">
                  <c:v>7.8153192245113058E-11</c:v>
                </c:pt>
                <c:pt idx="1686">
                  <c:v>7.8153192245113058E-11</c:v>
                </c:pt>
                <c:pt idx="1687">
                  <c:v>7.8153192245113058E-11</c:v>
                </c:pt>
                <c:pt idx="1688">
                  <c:v>7.8153192245113058E-11</c:v>
                </c:pt>
                <c:pt idx="1689">
                  <c:v>7.8153192245113058E-11</c:v>
                </c:pt>
                <c:pt idx="1690">
                  <c:v>7.8153192245113058E-11</c:v>
                </c:pt>
                <c:pt idx="1691">
                  <c:v>7.8153192245113058E-11</c:v>
                </c:pt>
                <c:pt idx="1692">
                  <c:v>7.8153192245113058E-11</c:v>
                </c:pt>
                <c:pt idx="1693">
                  <c:v>7.8153192245113058E-11</c:v>
                </c:pt>
                <c:pt idx="1694">
                  <c:v>7.8153192245113058E-11</c:v>
                </c:pt>
                <c:pt idx="1695">
                  <c:v>7.8153192245113058E-11</c:v>
                </c:pt>
                <c:pt idx="1696">
                  <c:v>7.8153192245113058E-11</c:v>
                </c:pt>
                <c:pt idx="1697">
                  <c:v>7.8153192245113058E-11</c:v>
                </c:pt>
                <c:pt idx="1698">
                  <c:v>7.8153192245113058E-11</c:v>
                </c:pt>
                <c:pt idx="1699">
                  <c:v>7.8153192245113058E-11</c:v>
                </c:pt>
                <c:pt idx="1700">
                  <c:v>7.8153192245113058E-11</c:v>
                </c:pt>
                <c:pt idx="1701">
                  <c:v>7.8153192245113058E-11</c:v>
                </c:pt>
                <c:pt idx="1702">
                  <c:v>7.8153192245113058E-11</c:v>
                </c:pt>
                <c:pt idx="1703">
                  <c:v>7.8153192245113058E-11</c:v>
                </c:pt>
                <c:pt idx="1704">
                  <c:v>7.8153192245113058E-11</c:v>
                </c:pt>
                <c:pt idx="1705">
                  <c:v>7.8153192245113058E-11</c:v>
                </c:pt>
                <c:pt idx="1706">
                  <c:v>7.8153192245113058E-11</c:v>
                </c:pt>
                <c:pt idx="1707">
                  <c:v>7.8153192245113058E-11</c:v>
                </c:pt>
                <c:pt idx="1708">
                  <c:v>7.8153192245113058E-11</c:v>
                </c:pt>
                <c:pt idx="1709">
                  <c:v>7.8153192245113058E-11</c:v>
                </c:pt>
                <c:pt idx="1710">
                  <c:v>7.8153192245113058E-11</c:v>
                </c:pt>
                <c:pt idx="1711">
                  <c:v>7.8153192245113058E-11</c:v>
                </c:pt>
                <c:pt idx="1712">
                  <c:v>7.8153192245113058E-11</c:v>
                </c:pt>
                <c:pt idx="1713">
                  <c:v>7.8153192245113058E-11</c:v>
                </c:pt>
                <c:pt idx="1714">
                  <c:v>7.8153192245113058E-11</c:v>
                </c:pt>
                <c:pt idx="1715">
                  <c:v>7.8153192245113058E-11</c:v>
                </c:pt>
                <c:pt idx="1716">
                  <c:v>7.8153192245113058E-11</c:v>
                </c:pt>
                <c:pt idx="1717">
                  <c:v>7.8153192245113058E-11</c:v>
                </c:pt>
                <c:pt idx="1718">
                  <c:v>7.8153192245113058E-11</c:v>
                </c:pt>
                <c:pt idx="1719">
                  <c:v>7.8153192245113058E-11</c:v>
                </c:pt>
                <c:pt idx="1720">
                  <c:v>7.8153192245113058E-11</c:v>
                </c:pt>
                <c:pt idx="1721">
                  <c:v>7.8153192245113058E-11</c:v>
                </c:pt>
                <c:pt idx="1722">
                  <c:v>7.8153192245113058E-11</c:v>
                </c:pt>
                <c:pt idx="1723">
                  <c:v>7.8153192245113058E-11</c:v>
                </c:pt>
                <c:pt idx="1724">
                  <c:v>7.8153192245113058E-11</c:v>
                </c:pt>
                <c:pt idx="1725">
                  <c:v>7.8153192245113058E-11</c:v>
                </c:pt>
                <c:pt idx="1726">
                  <c:v>7.8153192245113058E-11</c:v>
                </c:pt>
                <c:pt idx="1727">
                  <c:v>7.8153192245113058E-11</c:v>
                </c:pt>
                <c:pt idx="1728">
                  <c:v>7.8153192245113058E-11</c:v>
                </c:pt>
                <c:pt idx="1729">
                  <c:v>7.8153192245113058E-11</c:v>
                </c:pt>
                <c:pt idx="1730">
                  <c:v>7.8153192245113058E-11</c:v>
                </c:pt>
                <c:pt idx="1731">
                  <c:v>7.8153192245113058E-11</c:v>
                </c:pt>
                <c:pt idx="1732">
                  <c:v>7.8153192245113058E-11</c:v>
                </c:pt>
                <c:pt idx="1733">
                  <c:v>7.8153192245113058E-11</c:v>
                </c:pt>
                <c:pt idx="1734">
                  <c:v>7.8153192245113058E-11</c:v>
                </c:pt>
                <c:pt idx="1735">
                  <c:v>7.8153192245113058E-11</c:v>
                </c:pt>
                <c:pt idx="1736">
                  <c:v>7.8153192245113058E-11</c:v>
                </c:pt>
                <c:pt idx="1737">
                  <c:v>7.8153192245113058E-11</c:v>
                </c:pt>
                <c:pt idx="1738">
                  <c:v>7.8153192245113058E-11</c:v>
                </c:pt>
                <c:pt idx="1739">
                  <c:v>7.8153192245113058E-11</c:v>
                </c:pt>
                <c:pt idx="1740">
                  <c:v>7.8153192245113058E-11</c:v>
                </c:pt>
                <c:pt idx="1741">
                  <c:v>7.8153192245113058E-11</c:v>
                </c:pt>
                <c:pt idx="1742">
                  <c:v>7.8153192245113058E-11</c:v>
                </c:pt>
                <c:pt idx="1743">
                  <c:v>7.8153192245113058E-11</c:v>
                </c:pt>
                <c:pt idx="1744">
                  <c:v>7.8153192245113058E-11</c:v>
                </c:pt>
                <c:pt idx="1745">
                  <c:v>7.8153192245113058E-11</c:v>
                </c:pt>
                <c:pt idx="1746">
                  <c:v>7.8153192245113058E-11</c:v>
                </c:pt>
                <c:pt idx="1747">
                  <c:v>7.8153192245113058E-11</c:v>
                </c:pt>
                <c:pt idx="1748">
                  <c:v>7.8153192245113058E-11</c:v>
                </c:pt>
                <c:pt idx="1749">
                  <c:v>7.8153192245113058E-11</c:v>
                </c:pt>
                <c:pt idx="1750">
                  <c:v>7.8153192245113058E-11</c:v>
                </c:pt>
                <c:pt idx="1751">
                  <c:v>7.8153192245113058E-11</c:v>
                </c:pt>
                <c:pt idx="1752">
                  <c:v>7.8153192245113058E-11</c:v>
                </c:pt>
                <c:pt idx="1753">
                  <c:v>7.8153192245113058E-11</c:v>
                </c:pt>
                <c:pt idx="1754">
                  <c:v>7.8153192245113058E-11</c:v>
                </c:pt>
                <c:pt idx="1755">
                  <c:v>7.8153192245113058E-11</c:v>
                </c:pt>
                <c:pt idx="1756">
                  <c:v>7.8153192245113058E-11</c:v>
                </c:pt>
                <c:pt idx="1757">
                  <c:v>7.8153192245113058E-11</c:v>
                </c:pt>
                <c:pt idx="1758">
                  <c:v>7.8153192245113058E-11</c:v>
                </c:pt>
                <c:pt idx="1759">
                  <c:v>7.8153192245113058E-11</c:v>
                </c:pt>
                <c:pt idx="1760">
                  <c:v>7.8153192245113058E-11</c:v>
                </c:pt>
                <c:pt idx="1761">
                  <c:v>7.8153192245113058E-11</c:v>
                </c:pt>
                <c:pt idx="1762">
                  <c:v>7.8153192245113058E-11</c:v>
                </c:pt>
                <c:pt idx="1763">
                  <c:v>7.8153192245113058E-11</c:v>
                </c:pt>
                <c:pt idx="1764">
                  <c:v>7.8153192245113058E-11</c:v>
                </c:pt>
                <c:pt idx="1765">
                  <c:v>7.8153192245113058E-11</c:v>
                </c:pt>
                <c:pt idx="1766">
                  <c:v>7.8153192245113058E-11</c:v>
                </c:pt>
                <c:pt idx="1767">
                  <c:v>7.8153192245113058E-11</c:v>
                </c:pt>
                <c:pt idx="1768">
                  <c:v>7.8153192245113058E-11</c:v>
                </c:pt>
                <c:pt idx="1769">
                  <c:v>7.8153192245113058E-11</c:v>
                </c:pt>
                <c:pt idx="1770">
                  <c:v>7.8153192245113058E-11</c:v>
                </c:pt>
                <c:pt idx="1771">
                  <c:v>7.8153192245113058E-11</c:v>
                </c:pt>
                <c:pt idx="1772">
                  <c:v>7.8153192245113058E-11</c:v>
                </c:pt>
                <c:pt idx="1773">
                  <c:v>7.8153192245113058E-11</c:v>
                </c:pt>
                <c:pt idx="1774">
                  <c:v>7.8153192245113058E-11</c:v>
                </c:pt>
                <c:pt idx="1775">
                  <c:v>7.8153192245113058E-11</c:v>
                </c:pt>
                <c:pt idx="1776">
                  <c:v>7.8153192245113058E-11</c:v>
                </c:pt>
                <c:pt idx="1777">
                  <c:v>7.8153192245113058E-11</c:v>
                </c:pt>
                <c:pt idx="1778">
                  <c:v>7.8153192245113058E-11</c:v>
                </c:pt>
                <c:pt idx="1779">
                  <c:v>7.8153192245113058E-11</c:v>
                </c:pt>
                <c:pt idx="1780">
                  <c:v>7.8153192245113058E-11</c:v>
                </c:pt>
                <c:pt idx="1781">
                  <c:v>7.8153192245113058E-11</c:v>
                </c:pt>
                <c:pt idx="1782">
                  <c:v>7.8153192245113058E-11</c:v>
                </c:pt>
                <c:pt idx="1783">
                  <c:v>7.8153192245113058E-11</c:v>
                </c:pt>
                <c:pt idx="1784">
                  <c:v>7.8153192245113058E-11</c:v>
                </c:pt>
                <c:pt idx="1785">
                  <c:v>7.8153192245113058E-11</c:v>
                </c:pt>
                <c:pt idx="1786">
                  <c:v>7.8153192245113058E-11</c:v>
                </c:pt>
                <c:pt idx="1787">
                  <c:v>7.8153192245113058E-11</c:v>
                </c:pt>
                <c:pt idx="1788">
                  <c:v>7.8153192245113058E-11</c:v>
                </c:pt>
                <c:pt idx="1789">
                  <c:v>7.8153192245113058E-11</c:v>
                </c:pt>
                <c:pt idx="1790">
                  <c:v>7.8153192245113058E-11</c:v>
                </c:pt>
                <c:pt idx="1791">
                  <c:v>7.8153192245113058E-11</c:v>
                </c:pt>
                <c:pt idx="1792">
                  <c:v>7.8153192245113058E-11</c:v>
                </c:pt>
                <c:pt idx="1793">
                  <c:v>7.8153192245113058E-11</c:v>
                </c:pt>
                <c:pt idx="1794">
                  <c:v>7.8153192245113058E-11</c:v>
                </c:pt>
                <c:pt idx="1795">
                  <c:v>7.8153192245113058E-11</c:v>
                </c:pt>
                <c:pt idx="1796">
                  <c:v>7.8153192245113058E-11</c:v>
                </c:pt>
                <c:pt idx="1797">
                  <c:v>7.8153192245113058E-11</c:v>
                </c:pt>
                <c:pt idx="1798">
                  <c:v>7.8153192245113058E-11</c:v>
                </c:pt>
                <c:pt idx="1799">
                  <c:v>7.8153192245113058E-11</c:v>
                </c:pt>
                <c:pt idx="1800">
                  <c:v>7.8153192245113058E-11</c:v>
                </c:pt>
                <c:pt idx="1801">
                  <c:v>7.8153192245113058E-11</c:v>
                </c:pt>
                <c:pt idx="1802">
                  <c:v>7.8153192245113058E-11</c:v>
                </c:pt>
                <c:pt idx="1803">
                  <c:v>7.8153192245113058E-11</c:v>
                </c:pt>
                <c:pt idx="1804">
                  <c:v>7.8153192245113058E-11</c:v>
                </c:pt>
                <c:pt idx="1805">
                  <c:v>7.8153192245113058E-11</c:v>
                </c:pt>
                <c:pt idx="1806">
                  <c:v>7.8153192245113058E-11</c:v>
                </c:pt>
                <c:pt idx="1807">
                  <c:v>7.8153192245113058E-11</c:v>
                </c:pt>
                <c:pt idx="1808">
                  <c:v>7.8153192245113058E-11</c:v>
                </c:pt>
                <c:pt idx="1809">
                  <c:v>7.8153192245113058E-11</c:v>
                </c:pt>
                <c:pt idx="1810">
                  <c:v>7.8153192245113058E-11</c:v>
                </c:pt>
                <c:pt idx="1811">
                  <c:v>7.8153192245113058E-11</c:v>
                </c:pt>
                <c:pt idx="1812">
                  <c:v>7.8153192245113058E-11</c:v>
                </c:pt>
                <c:pt idx="1813">
                  <c:v>7.8153192245113058E-11</c:v>
                </c:pt>
                <c:pt idx="1814">
                  <c:v>7.8153192245113058E-11</c:v>
                </c:pt>
                <c:pt idx="1815">
                  <c:v>7.8153192245113058E-11</c:v>
                </c:pt>
                <c:pt idx="1816">
                  <c:v>7.8153192245113058E-11</c:v>
                </c:pt>
                <c:pt idx="1817">
                  <c:v>7.8153192245113058E-11</c:v>
                </c:pt>
                <c:pt idx="1818">
                  <c:v>7.8153192245113058E-11</c:v>
                </c:pt>
                <c:pt idx="1819">
                  <c:v>7.8153192245113058E-11</c:v>
                </c:pt>
                <c:pt idx="1820">
                  <c:v>7.8153192245113058E-11</c:v>
                </c:pt>
                <c:pt idx="1821">
                  <c:v>7.8153192245113058E-11</c:v>
                </c:pt>
                <c:pt idx="1822">
                  <c:v>7.8153192245113058E-11</c:v>
                </c:pt>
                <c:pt idx="1823">
                  <c:v>7.8153192245113058E-11</c:v>
                </c:pt>
                <c:pt idx="1824">
                  <c:v>7.8153192245113058E-11</c:v>
                </c:pt>
                <c:pt idx="1825">
                  <c:v>7.8153192245113058E-11</c:v>
                </c:pt>
                <c:pt idx="1826">
                  <c:v>7.8153192245113058E-11</c:v>
                </c:pt>
                <c:pt idx="1827">
                  <c:v>7.8153192245113058E-11</c:v>
                </c:pt>
                <c:pt idx="1828">
                  <c:v>7.8153192245113058E-11</c:v>
                </c:pt>
                <c:pt idx="1829">
                  <c:v>7.8153192245113058E-11</c:v>
                </c:pt>
                <c:pt idx="1830">
                  <c:v>7.8153192245113058E-11</c:v>
                </c:pt>
                <c:pt idx="1831">
                  <c:v>7.8153192245113058E-11</c:v>
                </c:pt>
                <c:pt idx="1832">
                  <c:v>7.8153192245113058E-11</c:v>
                </c:pt>
                <c:pt idx="1833">
                  <c:v>7.8153192245113058E-11</c:v>
                </c:pt>
                <c:pt idx="1834">
                  <c:v>7.8153192245113058E-11</c:v>
                </c:pt>
                <c:pt idx="1835">
                  <c:v>7.8153192245113058E-11</c:v>
                </c:pt>
                <c:pt idx="1836">
                  <c:v>7.8153192245113058E-11</c:v>
                </c:pt>
                <c:pt idx="1837">
                  <c:v>7.8153192245113058E-11</c:v>
                </c:pt>
                <c:pt idx="1838">
                  <c:v>7.8153192245113058E-11</c:v>
                </c:pt>
                <c:pt idx="1839">
                  <c:v>7.8153192245113058E-11</c:v>
                </c:pt>
                <c:pt idx="1840">
                  <c:v>7.8153192245113058E-11</c:v>
                </c:pt>
                <c:pt idx="1841">
                  <c:v>7.8153192245113058E-11</c:v>
                </c:pt>
                <c:pt idx="1842">
                  <c:v>7.8153192245113058E-11</c:v>
                </c:pt>
                <c:pt idx="1843">
                  <c:v>7.8153192245113058E-11</c:v>
                </c:pt>
                <c:pt idx="1844">
                  <c:v>7.8153192245113058E-11</c:v>
                </c:pt>
                <c:pt idx="1845">
                  <c:v>7.8153192245113058E-11</c:v>
                </c:pt>
                <c:pt idx="1846">
                  <c:v>7.8153192245113058E-11</c:v>
                </c:pt>
                <c:pt idx="1847">
                  <c:v>7.8153192245113058E-11</c:v>
                </c:pt>
                <c:pt idx="1848">
                  <c:v>7.8153192245113058E-11</c:v>
                </c:pt>
                <c:pt idx="1849">
                  <c:v>7.8153192245113058E-11</c:v>
                </c:pt>
                <c:pt idx="1850">
                  <c:v>7.8153192245113058E-11</c:v>
                </c:pt>
                <c:pt idx="1851">
                  <c:v>7.8153192245113058E-11</c:v>
                </c:pt>
                <c:pt idx="1852">
                  <c:v>7.8153192245113058E-11</c:v>
                </c:pt>
                <c:pt idx="1853">
                  <c:v>7.8153192245113058E-11</c:v>
                </c:pt>
                <c:pt idx="1854">
                  <c:v>7.8153192245113058E-11</c:v>
                </c:pt>
                <c:pt idx="1855">
                  <c:v>7.8153192245113058E-11</c:v>
                </c:pt>
                <c:pt idx="1856">
                  <c:v>7.8153192245113058E-11</c:v>
                </c:pt>
                <c:pt idx="1857">
                  <c:v>7.8153192245113058E-11</c:v>
                </c:pt>
                <c:pt idx="1858">
                  <c:v>7.8153192245113058E-11</c:v>
                </c:pt>
                <c:pt idx="1859">
                  <c:v>7.8153192245113058E-11</c:v>
                </c:pt>
                <c:pt idx="1860">
                  <c:v>7.8153192245113058E-11</c:v>
                </c:pt>
                <c:pt idx="1861">
                  <c:v>7.8153192245113058E-11</c:v>
                </c:pt>
                <c:pt idx="1862">
                  <c:v>7.8153192245113058E-11</c:v>
                </c:pt>
                <c:pt idx="1863">
                  <c:v>7.8153192245113058E-11</c:v>
                </c:pt>
                <c:pt idx="1864">
                  <c:v>7.8153192245113058E-11</c:v>
                </c:pt>
                <c:pt idx="1865">
                  <c:v>7.8153192245113058E-11</c:v>
                </c:pt>
                <c:pt idx="1866">
                  <c:v>7.8153192245113058E-11</c:v>
                </c:pt>
                <c:pt idx="1867">
                  <c:v>7.8153192245113058E-11</c:v>
                </c:pt>
                <c:pt idx="1868">
                  <c:v>7.8153192245113058E-11</c:v>
                </c:pt>
                <c:pt idx="1869">
                  <c:v>7.8153192245113058E-11</c:v>
                </c:pt>
                <c:pt idx="1870">
                  <c:v>7.8153192245113058E-11</c:v>
                </c:pt>
                <c:pt idx="1871">
                  <c:v>7.8153192245113058E-11</c:v>
                </c:pt>
                <c:pt idx="1872">
                  <c:v>7.8153192245113058E-11</c:v>
                </c:pt>
                <c:pt idx="1873">
                  <c:v>7.8153192245113058E-11</c:v>
                </c:pt>
                <c:pt idx="1874">
                  <c:v>7.8153192245113058E-11</c:v>
                </c:pt>
                <c:pt idx="1875">
                  <c:v>7.8153192245113058E-11</c:v>
                </c:pt>
                <c:pt idx="1876">
                  <c:v>7.8153192245113058E-11</c:v>
                </c:pt>
                <c:pt idx="1877">
                  <c:v>7.8153192245113058E-11</c:v>
                </c:pt>
                <c:pt idx="1878">
                  <c:v>7.8153192245113058E-11</c:v>
                </c:pt>
                <c:pt idx="1879">
                  <c:v>7.8153192245113058E-11</c:v>
                </c:pt>
                <c:pt idx="1880">
                  <c:v>7.8153192245113058E-11</c:v>
                </c:pt>
                <c:pt idx="1881">
                  <c:v>7.8153192245113058E-11</c:v>
                </c:pt>
                <c:pt idx="1882">
                  <c:v>7.8153192245113058E-11</c:v>
                </c:pt>
                <c:pt idx="1883">
                  <c:v>7.8153192245113058E-11</c:v>
                </c:pt>
                <c:pt idx="1884">
                  <c:v>7.8153192245113058E-11</c:v>
                </c:pt>
                <c:pt idx="1885">
                  <c:v>7.8153192245113058E-11</c:v>
                </c:pt>
                <c:pt idx="1886">
                  <c:v>7.8153192245113058E-11</c:v>
                </c:pt>
                <c:pt idx="1887">
                  <c:v>7.8153192245113058E-11</c:v>
                </c:pt>
                <c:pt idx="1888">
                  <c:v>7.8153192245113058E-11</c:v>
                </c:pt>
                <c:pt idx="1889">
                  <c:v>7.8153192245113058E-11</c:v>
                </c:pt>
                <c:pt idx="1890">
                  <c:v>7.8153192245113058E-11</c:v>
                </c:pt>
                <c:pt idx="1891">
                  <c:v>7.8153192245113058E-11</c:v>
                </c:pt>
                <c:pt idx="1892">
                  <c:v>7.8153192245113058E-11</c:v>
                </c:pt>
                <c:pt idx="1893">
                  <c:v>7.8153192245113058E-11</c:v>
                </c:pt>
                <c:pt idx="1894">
                  <c:v>7.8153192245113058E-11</c:v>
                </c:pt>
                <c:pt idx="1895">
                  <c:v>7.8153192245113058E-11</c:v>
                </c:pt>
                <c:pt idx="1896">
                  <c:v>7.8153192245113058E-11</c:v>
                </c:pt>
                <c:pt idx="1897">
                  <c:v>7.8153192245113058E-11</c:v>
                </c:pt>
                <c:pt idx="1898">
                  <c:v>7.8153192245113058E-11</c:v>
                </c:pt>
                <c:pt idx="1899">
                  <c:v>7.8153192245113058E-11</c:v>
                </c:pt>
                <c:pt idx="1900">
                  <c:v>7.8153192245113058E-11</c:v>
                </c:pt>
                <c:pt idx="1901">
                  <c:v>7.8153192245113058E-11</c:v>
                </c:pt>
                <c:pt idx="1902">
                  <c:v>7.8153192245113058E-11</c:v>
                </c:pt>
                <c:pt idx="1903">
                  <c:v>7.8153192245113058E-11</c:v>
                </c:pt>
                <c:pt idx="1904">
                  <c:v>7.8153192245113058E-11</c:v>
                </c:pt>
                <c:pt idx="1905">
                  <c:v>7.8153192245113058E-11</c:v>
                </c:pt>
                <c:pt idx="1906">
                  <c:v>7.8153192245113058E-11</c:v>
                </c:pt>
                <c:pt idx="1907">
                  <c:v>7.8153192245113058E-11</c:v>
                </c:pt>
                <c:pt idx="1908">
                  <c:v>7.8153192245113058E-11</c:v>
                </c:pt>
                <c:pt idx="1909">
                  <c:v>7.8153192245113058E-11</c:v>
                </c:pt>
                <c:pt idx="1910">
                  <c:v>7.8153192245113058E-11</c:v>
                </c:pt>
                <c:pt idx="1911">
                  <c:v>7.8153192245113058E-11</c:v>
                </c:pt>
                <c:pt idx="1912">
                  <c:v>7.8153192245113058E-11</c:v>
                </c:pt>
                <c:pt idx="1913">
                  <c:v>7.8153192245113058E-11</c:v>
                </c:pt>
                <c:pt idx="1914">
                  <c:v>7.8153192245113058E-11</c:v>
                </c:pt>
                <c:pt idx="1915">
                  <c:v>7.8153192245113058E-11</c:v>
                </c:pt>
                <c:pt idx="1916">
                  <c:v>7.8153192245113058E-11</c:v>
                </c:pt>
                <c:pt idx="1917">
                  <c:v>7.8153192245113058E-11</c:v>
                </c:pt>
                <c:pt idx="1918">
                  <c:v>7.8153192245113058E-11</c:v>
                </c:pt>
                <c:pt idx="1919">
                  <c:v>7.8153192245113058E-11</c:v>
                </c:pt>
                <c:pt idx="1920">
                  <c:v>7.8153192245113058E-11</c:v>
                </c:pt>
                <c:pt idx="1921">
                  <c:v>7.8153192245113058E-11</c:v>
                </c:pt>
                <c:pt idx="1922">
                  <c:v>7.8153192245113058E-11</c:v>
                </c:pt>
                <c:pt idx="1923">
                  <c:v>7.8153192245113058E-11</c:v>
                </c:pt>
                <c:pt idx="1924">
                  <c:v>7.8153192245113058E-11</c:v>
                </c:pt>
                <c:pt idx="1925">
                  <c:v>7.8153192245113058E-11</c:v>
                </c:pt>
                <c:pt idx="1926">
                  <c:v>7.8153192245113058E-11</c:v>
                </c:pt>
                <c:pt idx="1927">
                  <c:v>7.8153192245113058E-11</c:v>
                </c:pt>
                <c:pt idx="1928">
                  <c:v>7.8153192245113058E-11</c:v>
                </c:pt>
                <c:pt idx="1929">
                  <c:v>7.8153192245113058E-11</c:v>
                </c:pt>
                <c:pt idx="1930">
                  <c:v>7.8153192245113058E-11</c:v>
                </c:pt>
                <c:pt idx="1931">
                  <c:v>7.8153192245113058E-11</c:v>
                </c:pt>
                <c:pt idx="1932">
                  <c:v>7.8153192245113058E-11</c:v>
                </c:pt>
                <c:pt idx="1933">
                  <c:v>7.8153192245113058E-11</c:v>
                </c:pt>
                <c:pt idx="1934">
                  <c:v>7.8153192245113058E-11</c:v>
                </c:pt>
                <c:pt idx="1935">
                  <c:v>7.8153192245113058E-11</c:v>
                </c:pt>
                <c:pt idx="1936">
                  <c:v>7.8153192245113058E-11</c:v>
                </c:pt>
                <c:pt idx="1937">
                  <c:v>7.8153192245113058E-11</c:v>
                </c:pt>
                <c:pt idx="1938">
                  <c:v>7.8153192245113058E-11</c:v>
                </c:pt>
                <c:pt idx="1939">
                  <c:v>7.8153192245113058E-11</c:v>
                </c:pt>
                <c:pt idx="1940">
                  <c:v>7.8153192245113058E-11</c:v>
                </c:pt>
                <c:pt idx="1941">
                  <c:v>7.8153192245113058E-11</c:v>
                </c:pt>
                <c:pt idx="1942">
                  <c:v>7.8153192245113058E-11</c:v>
                </c:pt>
                <c:pt idx="1943">
                  <c:v>7.8153192245113058E-11</c:v>
                </c:pt>
                <c:pt idx="1944">
                  <c:v>7.8153192245113058E-11</c:v>
                </c:pt>
                <c:pt idx="1945">
                  <c:v>7.8153192245113058E-11</c:v>
                </c:pt>
                <c:pt idx="1946">
                  <c:v>7.8153192245113058E-11</c:v>
                </c:pt>
                <c:pt idx="1947">
                  <c:v>7.8153192245113058E-11</c:v>
                </c:pt>
                <c:pt idx="1948">
                  <c:v>7.8153192245113058E-11</c:v>
                </c:pt>
                <c:pt idx="1949">
                  <c:v>7.8153192245113058E-11</c:v>
                </c:pt>
                <c:pt idx="1950">
                  <c:v>7.8153192245113058E-11</c:v>
                </c:pt>
                <c:pt idx="1951">
                  <c:v>7.8153192245113058E-11</c:v>
                </c:pt>
                <c:pt idx="1952">
                  <c:v>7.8153192245113058E-11</c:v>
                </c:pt>
                <c:pt idx="1953">
                  <c:v>7.8153192245113058E-11</c:v>
                </c:pt>
                <c:pt idx="1954">
                  <c:v>7.8153192245113058E-11</c:v>
                </c:pt>
                <c:pt idx="1955">
                  <c:v>7.8153192245113058E-11</c:v>
                </c:pt>
                <c:pt idx="1956">
                  <c:v>7.8153192245113058E-11</c:v>
                </c:pt>
                <c:pt idx="1957">
                  <c:v>7.8153192245113058E-11</c:v>
                </c:pt>
                <c:pt idx="1958">
                  <c:v>7.8153192245113058E-11</c:v>
                </c:pt>
                <c:pt idx="1959">
                  <c:v>7.8153192245113058E-11</c:v>
                </c:pt>
                <c:pt idx="1960">
                  <c:v>7.8153192245113058E-11</c:v>
                </c:pt>
                <c:pt idx="1961">
                  <c:v>7.8153192245113058E-11</c:v>
                </c:pt>
                <c:pt idx="1962">
                  <c:v>7.8153192245113058E-11</c:v>
                </c:pt>
                <c:pt idx="1963">
                  <c:v>7.8153192245113058E-11</c:v>
                </c:pt>
                <c:pt idx="1964">
                  <c:v>7.8153192245113058E-11</c:v>
                </c:pt>
                <c:pt idx="1965">
                  <c:v>7.8153192245113058E-11</c:v>
                </c:pt>
                <c:pt idx="1966">
                  <c:v>7.8153192245113058E-11</c:v>
                </c:pt>
                <c:pt idx="1967">
                  <c:v>7.8153192245113058E-11</c:v>
                </c:pt>
                <c:pt idx="1968">
                  <c:v>7.8153192245113058E-11</c:v>
                </c:pt>
                <c:pt idx="1969">
                  <c:v>7.8153192245113058E-11</c:v>
                </c:pt>
                <c:pt idx="1970">
                  <c:v>7.8153192245113058E-11</c:v>
                </c:pt>
                <c:pt idx="1971">
                  <c:v>7.8153192245113058E-11</c:v>
                </c:pt>
                <c:pt idx="1972">
                  <c:v>7.8153192245113058E-11</c:v>
                </c:pt>
                <c:pt idx="1973">
                  <c:v>7.8153192245113058E-11</c:v>
                </c:pt>
                <c:pt idx="1974">
                  <c:v>7.8153192245113058E-11</c:v>
                </c:pt>
                <c:pt idx="1975">
                  <c:v>7.8153192245113058E-11</c:v>
                </c:pt>
                <c:pt idx="1976">
                  <c:v>7.8153192245113058E-11</c:v>
                </c:pt>
                <c:pt idx="1977">
                  <c:v>7.8153192245113058E-11</c:v>
                </c:pt>
                <c:pt idx="1978">
                  <c:v>7.8153192245113058E-11</c:v>
                </c:pt>
                <c:pt idx="1979">
                  <c:v>7.8153192245113058E-11</c:v>
                </c:pt>
                <c:pt idx="1980">
                  <c:v>7.8153192245113058E-11</c:v>
                </c:pt>
                <c:pt idx="1981">
                  <c:v>7.8153192245113058E-11</c:v>
                </c:pt>
                <c:pt idx="1982">
                  <c:v>7.8153192245113058E-11</c:v>
                </c:pt>
                <c:pt idx="1983">
                  <c:v>7.8153192245113058E-11</c:v>
                </c:pt>
                <c:pt idx="1984">
                  <c:v>7.8153192245113058E-11</c:v>
                </c:pt>
                <c:pt idx="1985">
                  <c:v>7.8153192245113058E-11</c:v>
                </c:pt>
                <c:pt idx="1986">
                  <c:v>7.8153192245113058E-11</c:v>
                </c:pt>
                <c:pt idx="1987">
                  <c:v>7.8153192245113058E-11</c:v>
                </c:pt>
                <c:pt idx="1988">
                  <c:v>7.8153192245113058E-11</c:v>
                </c:pt>
                <c:pt idx="1989">
                  <c:v>7.8153192245113058E-11</c:v>
                </c:pt>
                <c:pt idx="1990">
                  <c:v>7.8153192245113058E-11</c:v>
                </c:pt>
                <c:pt idx="1991">
                  <c:v>7.8153192245113058E-11</c:v>
                </c:pt>
                <c:pt idx="1992">
                  <c:v>7.8153192245113058E-11</c:v>
                </c:pt>
                <c:pt idx="1993">
                  <c:v>7.8153192245113058E-11</c:v>
                </c:pt>
                <c:pt idx="1994">
                  <c:v>7.8153192245113058E-11</c:v>
                </c:pt>
                <c:pt idx="1995">
                  <c:v>7.8153192245113058E-11</c:v>
                </c:pt>
                <c:pt idx="1996">
                  <c:v>7.8153192245113058E-11</c:v>
                </c:pt>
                <c:pt idx="1997">
                  <c:v>7.8153192245113058E-11</c:v>
                </c:pt>
                <c:pt idx="1998">
                  <c:v>7.8153192245113058E-11</c:v>
                </c:pt>
                <c:pt idx="1999">
                  <c:v>7.8153192245113058E-11</c:v>
                </c:pt>
                <c:pt idx="2000">
                  <c:v>7.8153192245113058E-11</c:v>
                </c:pt>
                <c:pt idx="2001">
                  <c:v>7.8153192245113058E-11</c:v>
                </c:pt>
                <c:pt idx="2002">
                  <c:v>7.8153192245113058E-11</c:v>
                </c:pt>
                <c:pt idx="2003">
                  <c:v>7.8153192245113058E-11</c:v>
                </c:pt>
                <c:pt idx="2004">
                  <c:v>7.8153192245113058E-11</c:v>
                </c:pt>
                <c:pt idx="2005">
                  <c:v>7.8153192245113058E-11</c:v>
                </c:pt>
                <c:pt idx="2006">
                  <c:v>7.8153192245113058E-11</c:v>
                </c:pt>
                <c:pt idx="2007">
                  <c:v>7.8153192245113058E-11</c:v>
                </c:pt>
                <c:pt idx="2008">
                  <c:v>7.8153192245113058E-11</c:v>
                </c:pt>
                <c:pt idx="2009">
                  <c:v>7.8153192245113058E-11</c:v>
                </c:pt>
                <c:pt idx="2010">
                  <c:v>7.8153192245113058E-11</c:v>
                </c:pt>
                <c:pt idx="2011">
                  <c:v>7.8153192245113058E-11</c:v>
                </c:pt>
                <c:pt idx="2012">
                  <c:v>7.8153192245113058E-11</c:v>
                </c:pt>
                <c:pt idx="2013">
                  <c:v>7.8153192245113058E-11</c:v>
                </c:pt>
                <c:pt idx="2014">
                  <c:v>7.8153192245113058E-11</c:v>
                </c:pt>
                <c:pt idx="2015">
                  <c:v>7.8153192245113058E-11</c:v>
                </c:pt>
                <c:pt idx="2016">
                  <c:v>7.8153192245113058E-11</c:v>
                </c:pt>
                <c:pt idx="2017">
                  <c:v>7.8153192245113058E-11</c:v>
                </c:pt>
                <c:pt idx="2018">
                  <c:v>7.8153192245113058E-11</c:v>
                </c:pt>
                <c:pt idx="2019">
                  <c:v>7.8153192245113058E-11</c:v>
                </c:pt>
                <c:pt idx="2020">
                  <c:v>7.8153192245113058E-11</c:v>
                </c:pt>
                <c:pt idx="2021">
                  <c:v>7.8153192245113058E-11</c:v>
                </c:pt>
                <c:pt idx="2022">
                  <c:v>7.8153192245113058E-11</c:v>
                </c:pt>
                <c:pt idx="2023">
                  <c:v>7.8153192245113058E-11</c:v>
                </c:pt>
                <c:pt idx="2024">
                  <c:v>7.8153192245113058E-11</c:v>
                </c:pt>
                <c:pt idx="2025">
                  <c:v>7.8153192245113058E-11</c:v>
                </c:pt>
                <c:pt idx="2026">
                  <c:v>7.8153192245113058E-11</c:v>
                </c:pt>
                <c:pt idx="2027">
                  <c:v>7.8153192245113058E-11</c:v>
                </c:pt>
                <c:pt idx="2028">
                  <c:v>7.8153192245113058E-11</c:v>
                </c:pt>
                <c:pt idx="2029">
                  <c:v>7.8153192245113058E-11</c:v>
                </c:pt>
                <c:pt idx="2030">
                  <c:v>7.8153192245113058E-11</c:v>
                </c:pt>
                <c:pt idx="2031">
                  <c:v>7.8153192245113058E-11</c:v>
                </c:pt>
                <c:pt idx="2032">
                  <c:v>7.8153192245113058E-11</c:v>
                </c:pt>
                <c:pt idx="2033">
                  <c:v>7.8153192245113058E-11</c:v>
                </c:pt>
                <c:pt idx="2034">
                  <c:v>7.8153192245113058E-11</c:v>
                </c:pt>
                <c:pt idx="2035">
                  <c:v>7.8153192245113058E-11</c:v>
                </c:pt>
                <c:pt idx="2036">
                  <c:v>7.8153192245113058E-11</c:v>
                </c:pt>
                <c:pt idx="2037">
                  <c:v>7.8153192245113058E-11</c:v>
                </c:pt>
                <c:pt idx="2038">
                  <c:v>7.8153192245113058E-11</c:v>
                </c:pt>
                <c:pt idx="2039">
                  <c:v>7.8153192245113058E-11</c:v>
                </c:pt>
                <c:pt idx="2040">
                  <c:v>7.8153192245113058E-11</c:v>
                </c:pt>
                <c:pt idx="2041">
                  <c:v>7.8153192245113058E-11</c:v>
                </c:pt>
                <c:pt idx="2042">
                  <c:v>7.8153192245113058E-11</c:v>
                </c:pt>
                <c:pt idx="2043">
                  <c:v>7.8153192245113058E-11</c:v>
                </c:pt>
                <c:pt idx="2044">
                  <c:v>7.8153192245113058E-11</c:v>
                </c:pt>
                <c:pt idx="2045">
                  <c:v>7.8153192245113058E-11</c:v>
                </c:pt>
                <c:pt idx="2046">
                  <c:v>7.8153192245113058E-11</c:v>
                </c:pt>
                <c:pt idx="2047">
                  <c:v>7.8153192245113058E-11</c:v>
                </c:pt>
                <c:pt idx="2048">
                  <c:v>7.8153192245113058E-11</c:v>
                </c:pt>
                <c:pt idx="2049">
                  <c:v>7.8153192245113058E-11</c:v>
                </c:pt>
                <c:pt idx="2050">
                  <c:v>7.8153192245113058E-11</c:v>
                </c:pt>
                <c:pt idx="2051">
                  <c:v>7.8153192245113058E-11</c:v>
                </c:pt>
                <c:pt idx="2052">
                  <c:v>7.8153192245113058E-11</c:v>
                </c:pt>
                <c:pt idx="2053">
                  <c:v>7.8153192245113058E-11</c:v>
                </c:pt>
                <c:pt idx="2054">
                  <c:v>7.8153192245113058E-11</c:v>
                </c:pt>
                <c:pt idx="2055">
                  <c:v>7.8153192245113058E-11</c:v>
                </c:pt>
                <c:pt idx="2056">
                  <c:v>7.8153192245113058E-11</c:v>
                </c:pt>
                <c:pt idx="2057">
                  <c:v>7.8153192245113058E-11</c:v>
                </c:pt>
                <c:pt idx="2058">
                  <c:v>7.8153192245113058E-11</c:v>
                </c:pt>
                <c:pt idx="2059">
                  <c:v>7.8153192245113058E-11</c:v>
                </c:pt>
                <c:pt idx="2060">
                  <c:v>7.8153192245113058E-11</c:v>
                </c:pt>
                <c:pt idx="2061">
                  <c:v>7.8153192245113058E-11</c:v>
                </c:pt>
                <c:pt idx="2062">
                  <c:v>7.8153192245113058E-11</c:v>
                </c:pt>
                <c:pt idx="2063">
                  <c:v>7.8153192245113058E-11</c:v>
                </c:pt>
                <c:pt idx="2064">
                  <c:v>7.8153192245113058E-11</c:v>
                </c:pt>
                <c:pt idx="2065">
                  <c:v>7.8153192245113058E-11</c:v>
                </c:pt>
                <c:pt idx="2066">
                  <c:v>7.8153192245113058E-11</c:v>
                </c:pt>
                <c:pt idx="2067">
                  <c:v>7.8153192245113058E-11</c:v>
                </c:pt>
                <c:pt idx="2068">
                  <c:v>7.8153192245113058E-11</c:v>
                </c:pt>
                <c:pt idx="2069">
                  <c:v>7.8153192245113058E-11</c:v>
                </c:pt>
                <c:pt idx="2070">
                  <c:v>7.8153192245113058E-11</c:v>
                </c:pt>
                <c:pt idx="2071">
                  <c:v>7.8153192245113058E-11</c:v>
                </c:pt>
                <c:pt idx="2072">
                  <c:v>7.8153192245113058E-11</c:v>
                </c:pt>
                <c:pt idx="2073">
                  <c:v>7.8153192245113058E-11</c:v>
                </c:pt>
                <c:pt idx="2074">
                  <c:v>7.8153192245113058E-11</c:v>
                </c:pt>
                <c:pt idx="2075">
                  <c:v>7.8153192245113058E-11</c:v>
                </c:pt>
                <c:pt idx="2076">
                  <c:v>7.8153192245113058E-11</c:v>
                </c:pt>
                <c:pt idx="2077">
                  <c:v>7.8153192245113058E-11</c:v>
                </c:pt>
                <c:pt idx="2078">
                  <c:v>7.8153192245113058E-11</c:v>
                </c:pt>
                <c:pt idx="2079">
                  <c:v>7.8153192245113058E-11</c:v>
                </c:pt>
                <c:pt idx="2080">
                  <c:v>7.8153192245113058E-11</c:v>
                </c:pt>
                <c:pt idx="2081">
                  <c:v>7.8153192245113058E-11</c:v>
                </c:pt>
                <c:pt idx="2082">
                  <c:v>7.8153192245113058E-11</c:v>
                </c:pt>
                <c:pt idx="2083">
                  <c:v>7.8153192245113058E-11</c:v>
                </c:pt>
                <c:pt idx="2084">
                  <c:v>7.8153192245113058E-11</c:v>
                </c:pt>
                <c:pt idx="2085">
                  <c:v>7.8153192245113058E-11</c:v>
                </c:pt>
                <c:pt idx="2086">
                  <c:v>7.8153192245113058E-11</c:v>
                </c:pt>
                <c:pt idx="2087">
                  <c:v>7.8153192245113058E-11</c:v>
                </c:pt>
                <c:pt idx="2088">
                  <c:v>7.8153192245113058E-11</c:v>
                </c:pt>
                <c:pt idx="2089">
                  <c:v>7.8153192245113058E-11</c:v>
                </c:pt>
                <c:pt idx="2090">
                  <c:v>7.8153192245113058E-11</c:v>
                </c:pt>
                <c:pt idx="2091">
                  <c:v>7.8153192245113058E-11</c:v>
                </c:pt>
                <c:pt idx="2092">
                  <c:v>7.8153192245113058E-11</c:v>
                </c:pt>
                <c:pt idx="2093">
                  <c:v>7.8153192245113058E-11</c:v>
                </c:pt>
                <c:pt idx="2094">
                  <c:v>7.8153192245113058E-11</c:v>
                </c:pt>
                <c:pt idx="2095">
                  <c:v>7.8153192245113058E-11</c:v>
                </c:pt>
                <c:pt idx="2096">
                  <c:v>7.8153192245113058E-11</c:v>
                </c:pt>
                <c:pt idx="2097">
                  <c:v>7.8153192245113058E-11</c:v>
                </c:pt>
                <c:pt idx="2098">
                  <c:v>7.8153192245113058E-11</c:v>
                </c:pt>
                <c:pt idx="2099">
                  <c:v>7.8153192245113058E-11</c:v>
                </c:pt>
                <c:pt idx="2100">
                  <c:v>7.8153192245113058E-11</c:v>
                </c:pt>
                <c:pt idx="2101">
                  <c:v>7.8153192245113058E-11</c:v>
                </c:pt>
                <c:pt idx="2102">
                  <c:v>7.8153192245113058E-11</c:v>
                </c:pt>
                <c:pt idx="2103">
                  <c:v>7.8153192245113058E-11</c:v>
                </c:pt>
                <c:pt idx="2104">
                  <c:v>7.8153192245113058E-11</c:v>
                </c:pt>
                <c:pt idx="2105">
                  <c:v>7.8153192245113058E-11</c:v>
                </c:pt>
                <c:pt idx="2106">
                  <c:v>7.8153192245113058E-11</c:v>
                </c:pt>
                <c:pt idx="2107">
                  <c:v>7.8153192245113058E-11</c:v>
                </c:pt>
                <c:pt idx="2108">
                  <c:v>7.8153192245113058E-11</c:v>
                </c:pt>
                <c:pt idx="2109">
                  <c:v>7.8153192245113058E-11</c:v>
                </c:pt>
                <c:pt idx="2110">
                  <c:v>7.8153192245113058E-11</c:v>
                </c:pt>
                <c:pt idx="2111">
                  <c:v>7.8153192245113058E-11</c:v>
                </c:pt>
                <c:pt idx="2112">
                  <c:v>7.8153192245113058E-11</c:v>
                </c:pt>
                <c:pt idx="2113">
                  <c:v>7.8153192245113058E-11</c:v>
                </c:pt>
                <c:pt idx="2114">
                  <c:v>7.8153192245113058E-11</c:v>
                </c:pt>
                <c:pt idx="2115">
                  <c:v>7.8153192245113058E-11</c:v>
                </c:pt>
                <c:pt idx="2116">
                  <c:v>7.8153192245113058E-11</c:v>
                </c:pt>
                <c:pt idx="2117">
                  <c:v>7.8153192245113058E-11</c:v>
                </c:pt>
                <c:pt idx="2118">
                  <c:v>7.8153192245113058E-11</c:v>
                </c:pt>
                <c:pt idx="2119">
                  <c:v>7.8153192245113058E-11</c:v>
                </c:pt>
                <c:pt idx="2120">
                  <c:v>7.8153192245113058E-11</c:v>
                </c:pt>
                <c:pt idx="2121">
                  <c:v>7.8153192245113058E-11</c:v>
                </c:pt>
                <c:pt idx="2122">
                  <c:v>7.8153192245113058E-11</c:v>
                </c:pt>
                <c:pt idx="2123">
                  <c:v>7.8153192245113058E-11</c:v>
                </c:pt>
                <c:pt idx="2124">
                  <c:v>7.8153192245113058E-11</c:v>
                </c:pt>
                <c:pt idx="2125">
                  <c:v>7.8153192245113058E-11</c:v>
                </c:pt>
                <c:pt idx="2126">
                  <c:v>7.8153192245113058E-11</c:v>
                </c:pt>
                <c:pt idx="2127">
                  <c:v>7.8153192245113058E-11</c:v>
                </c:pt>
                <c:pt idx="2128">
                  <c:v>7.8153192245113058E-11</c:v>
                </c:pt>
                <c:pt idx="2129">
                  <c:v>7.8153192245113058E-11</c:v>
                </c:pt>
                <c:pt idx="2130">
                  <c:v>7.8153192245113058E-11</c:v>
                </c:pt>
                <c:pt idx="2131">
                  <c:v>7.8153192245113058E-11</c:v>
                </c:pt>
                <c:pt idx="2132">
                  <c:v>7.8153192245113058E-11</c:v>
                </c:pt>
                <c:pt idx="2133">
                  <c:v>7.8153192245113058E-11</c:v>
                </c:pt>
                <c:pt idx="2134">
                  <c:v>7.8153192245113058E-11</c:v>
                </c:pt>
                <c:pt idx="2135">
                  <c:v>7.8153192245113058E-11</c:v>
                </c:pt>
                <c:pt idx="2136">
                  <c:v>7.8153192245113058E-11</c:v>
                </c:pt>
                <c:pt idx="2137">
                  <c:v>7.8153192245113058E-11</c:v>
                </c:pt>
                <c:pt idx="2138">
                  <c:v>7.8153192245113058E-11</c:v>
                </c:pt>
                <c:pt idx="2139">
                  <c:v>7.8153192245113058E-11</c:v>
                </c:pt>
                <c:pt idx="2140">
                  <c:v>7.8153192245113058E-11</c:v>
                </c:pt>
                <c:pt idx="2141">
                  <c:v>7.8153192245113058E-11</c:v>
                </c:pt>
                <c:pt idx="2142">
                  <c:v>7.8153192245113058E-11</c:v>
                </c:pt>
                <c:pt idx="2143">
                  <c:v>7.8153192245113058E-11</c:v>
                </c:pt>
                <c:pt idx="2144">
                  <c:v>7.8153192245113058E-11</c:v>
                </c:pt>
                <c:pt idx="2145">
                  <c:v>7.8153192245113058E-11</c:v>
                </c:pt>
                <c:pt idx="2146">
                  <c:v>7.8153192245113058E-11</c:v>
                </c:pt>
                <c:pt idx="2147">
                  <c:v>7.8153192245113058E-11</c:v>
                </c:pt>
                <c:pt idx="2148">
                  <c:v>7.8153192245113058E-11</c:v>
                </c:pt>
                <c:pt idx="2149">
                  <c:v>7.8153192245113058E-11</c:v>
                </c:pt>
                <c:pt idx="2150">
                  <c:v>7.8153192245113058E-11</c:v>
                </c:pt>
                <c:pt idx="2151">
                  <c:v>7.8153192245113058E-11</c:v>
                </c:pt>
                <c:pt idx="2152">
                  <c:v>7.8153192245113058E-11</c:v>
                </c:pt>
                <c:pt idx="2153">
                  <c:v>7.8153192245113058E-11</c:v>
                </c:pt>
                <c:pt idx="2154">
                  <c:v>7.8153192245113058E-11</c:v>
                </c:pt>
                <c:pt idx="2155">
                  <c:v>7.8153192245113058E-11</c:v>
                </c:pt>
                <c:pt idx="2156">
                  <c:v>7.8153192245113058E-11</c:v>
                </c:pt>
                <c:pt idx="2157">
                  <c:v>7.8153192245113058E-11</c:v>
                </c:pt>
                <c:pt idx="2158">
                  <c:v>7.8153192245113058E-11</c:v>
                </c:pt>
                <c:pt idx="2159">
                  <c:v>7.8153192245113058E-11</c:v>
                </c:pt>
                <c:pt idx="2160">
                  <c:v>7.8153192245113058E-11</c:v>
                </c:pt>
                <c:pt idx="2161">
                  <c:v>7.8153192245113058E-11</c:v>
                </c:pt>
                <c:pt idx="2162">
                  <c:v>7.8153192245113058E-11</c:v>
                </c:pt>
                <c:pt idx="2163">
                  <c:v>7.8153192245113058E-11</c:v>
                </c:pt>
                <c:pt idx="2164">
                  <c:v>7.8153192245113058E-11</c:v>
                </c:pt>
                <c:pt idx="2165">
                  <c:v>7.8153192245113058E-11</c:v>
                </c:pt>
                <c:pt idx="2166">
                  <c:v>7.8153192245113058E-11</c:v>
                </c:pt>
                <c:pt idx="2167">
                  <c:v>7.8153192245113058E-11</c:v>
                </c:pt>
                <c:pt idx="2168">
                  <c:v>7.8153192245113058E-11</c:v>
                </c:pt>
                <c:pt idx="2169">
                  <c:v>7.8153192245113058E-11</c:v>
                </c:pt>
                <c:pt idx="2170">
                  <c:v>7.8153192245113058E-11</c:v>
                </c:pt>
                <c:pt idx="2171">
                  <c:v>7.8153192245113058E-11</c:v>
                </c:pt>
                <c:pt idx="2172">
                  <c:v>7.8153192245113058E-11</c:v>
                </c:pt>
                <c:pt idx="2173">
                  <c:v>7.8153192245113058E-11</c:v>
                </c:pt>
                <c:pt idx="2174">
                  <c:v>7.8153192245113058E-11</c:v>
                </c:pt>
                <c:pt idx="2175">
                  <c:v>7.8153192245113058E-11</c:v>
                </c:pt>
                <c:pt idx="2176">
                  <c:v>7.8153192245113058E-11</c:v>
                </c:pt>
                <c:pt idx="2177">
                  <c:v>7.8153192245113058E-11</c:v>
                </c:pt>
                <c:pt idx="2178">
                  <c:v>7.8153192245113058E-11</c:v>
                </c:pt>
                <c:pt idx="2179">
                  <c:v>7.8153192245113058E-11</c:v>
                </c:pt>
                <c:pt idx="2180">
                  <c:v>7.8153192245113058E-11</c:v>
                </c:pt>
                <c:pt idx="2181">
                  <c:v>7.8153192245113058E-11</c:v>
                </c:pt>
                <c:pt idx="2182">
                  <c:v>7.8153192245113058E-11</c:v>
                </c:pt>
                <c:pt idx="2183">
                  <c:v>7.8153192245113058E-11</c:v>
                </c:pt>
                <c:pt idx="2184">
                  <c:v>7.8153192245113058E-11</c:v>
                </c:pt>
                <c:pt idx="2185">
                  <c:v>7.8153192245113058E-11</c:v>
                </c:pt>
                <c:pt idx="2186">
                  <c:v>7.8153192245113058E-11</c:v>
                </c:pt>
                <c:pt idx="2187">
                  <c:v>7.8153192245113058E-11</c:v>
                </c:pt>
                <c:pt idx="2188">
                  <c:v>7.8153192245113058E-11</c:v>
                </c:pt>
                <c:pt idx="2189">
                  <c:v>7.8153192245113058E-11</c:v>
                </c:pt>
                <c:pt idx="2190">
                  <c:v>7.8153192245113058E-11</c:v>
                </c:pt>
                <c:pt idx="2191">
                  <c:v>7.8153192245113058E-11</c:v>
                </c:pt>
                <c:pt idx="2192">
                  <c:v>7.8153192245113058E-11</c:v>
                </c:pt>
                <c:pt idx="2193">
                  <c:v>7.8153192245113058E-11</c:v>
                </c:pt>
                <c:pt idx="2194">
                  <c:v>7.8153192245113058E-11</c:v>
                </c:pt>
                <c:pt idx="2195">
                  <c:v>7.8153192245113058E-11</c:v>
                </c:pt>
                <c:pt idx="2196">
                  <c:v>7.8153192245113058E-11</c:v>
                </c:pt>
                <c:pt idx="2197">
                  <c:v>7.8153192245113058E-11</c:v>
                </c:pt>
                <c:pt idx="2198">
                  <c:v>7.8153192245113058E-11</c:v>
                </c:pt>
                <c:pt idx="2199">
                  <c:v>7.8153192245113058E-11</c:v>
                </c:pt>
                <c:pt idx="2200">
                  <c:v>7.8153192245113058E-11</c:v>
                </c:pt>
                <c:pt idx="2201">
                  <c:v>7.8153192245113058E-11</c:v>
                </c:pt>
                <c:pt idx="2202">
                  <c:v>7.8153192245113058E-11</c:v>
                </c:pt>
                <c:pt idx="2203">
                  <c:v>7.8153192245113058E-11</c:v>
                </c:pt>
                <c:pt idx="2204">
                  <c:v>7.8153192245113058E-11</c:v>
                </c:pt>
                <c:pt idx="2205">
                  <c:v>7.8153192245113058E-11</c:v>
                </c:pt>
                <c:pt idx="2206">
                  <c:v>7.8153192245113058E-11</c:v>
                </c:pt>
                <c:pt idx="2207">
                  <c:v>7.8153192245113058E-11</c:v>
                </c:pt>
                <c:pt idx="2208">
                  <c:v>7.8153192245113058E-11</c:v>
                </c:pt>
                <c:pt idx="2209">
                  <c:v>7.8153192245113058E-11</c:v>
                </c:pt>
                <c:pt idx="2210">
                  <c:v>7.8153192245113058E-11</c:v>
                </c:pt>
                <c:pt idx="2211">
                  <c:v>7.8153192245113058E-11</c:v>
                </c:pt>
                <c:pt idx="2212">
                  <c:v>7.8153192245113058E-11</c:v>
                </c:pt>
                <c:pt idx="2213">
                  <c:v>7.8153192245113058E-11</c:v>
                </c:pt>
                <c:pt idx="2214">
                  <c:v>7.8153192245113058E-11</c:v>
                </c:pt>
                <c:pt idx="2215">
                  <c:v>7.8153192245113058E-11</c:v>
                </c:pt>
                <c:pt idx="2216">
                  <c:v>7.8153192245113058E-11</c:v>
                </c:pt>
                <c:pt idx="2217">
                  <c:v>7.8153192245113058E-11</c:v>
                </c:pt>
                <c:pt idx="2218">
                  <c:v>7.8153192245113058E-11</c:v>
                </c:pt>
                <c:pt idx="2219">
                  <c:v>7.8153192245113058E-11</c:v>
                </c:pt>
                <c:pt idx="2220">
                  <c:v>7.8153192245113058E-11</c:v>
                </c:pt>
                <c:pt idx="2221">
                  <c:v>7.8153192245113058E-11</c:v>
                </c:pt>
                <c:pt idx="2222">
                  <c:v>7.8153192245113058E-11</c:v>
                </c:pt>
                <c:pt idx="2223">
                  <c:v>7.8153192245113058E-11</c:v>
                </c:pt>
                <c:pt idx="2224">
                  <c:v>7.8153192245113058E-11</c:v>
                </c:pt>
                <c:pt idx="2225">
                  <c:v>7.8153192245113058E-11</c:v>
                </c:pt>
                <c:pt idx="2226">
                  <c:v>7.8153192245113058E-11</c:v>
                </c:pt>
                <c:pt idx="2227">
                  <c:v>7.8153192245113058E-11</c:v>
                </c:pt>
                <c:pt idx="2228">
                  <c:v>7.8153192245113058E-11</c:v>
                </c:pt>
                <c:pt idx="2229">
                  <c:v>7.8153192245113058E-11</c:v>
                </c:pt>
                <c:pt idx="2230">
                  <c:v>7.8153192245113058E-11</c:v>
                </c:pt>
                <c:pt idx="2231">
                  <c:v>7.8153192245113058E-11</c:v>
                </c:pt>
                <c:pt idx="2232">
                  <c:v>7.8153192245113058E-11</c:v>
                </c:pt>
                <c:pt idx="2233">
                  <c:v>7.8153192245113058E-11</c:v>
                </c:pt>
                <c:pt idx="2234">
                  <c:v>7.8153192245113058E-11</c:v>
                </c:pt>
                <c:pt idx="2235">
                  <c:v>7.8153192245113058E-11</c:v>
                </c:pt>
                <c:pt idx="2236">
                  <c:v>7.8153192245113058E-11</c:v>
                </c:pt>
                <c:pt idx="2237">
                  <c:v>7.8153192245113058E-11</c:v>
                </c:pt>
                <c:pt idx="2238">
                  <c:v>7.8153192245113058E-11</c:v>
                </c:pt>
                <c:pt idx="2239">
                  <c:v>7.8153192245113058E-11</c:v>
                </c:pt>
                <c:pt idx="2240">
                  <c:v>7.8153192245113058E-11</c:v>
                </c:pt>
                <c:pt idx="2241">
                  <c:v>7.8153192245113058E-11</c:v>
                </c:pt>
                <c:pt idx="2242">
                  <c:v>7.8153192245113058E-11</c:v>
                </c:pt>
                <c:pt idx="2243">
                  <c:v>7.8153192245113058E-11</c:v>
                </c:pt>
                <c:pt idx="2244">
                  <c:v>7.8153192245113058E-11</c:v>
                </c:pt>
                <c:pt idx="2245">
                  <c:v>7.8153192245113058E-11</c:v>
                </c:pt>
                <c:pt idx="2246">
                  <c:v>7.8153192245113058E-11</c:v>
                </c:pt>
                <c:pt idx="2247">
                  <c:v>7.8153192245113058E-11</c:v>
                </c:pt>
                <c:pt idx="2248">
                  <c:v>7.8153192245113058E-11</c:v>
                </c:pt>
                <c:pt idx="2249">
                  <c:v>7.8153192245113058E-11</c:v>
                </c:pt>
                <c:pt idx="2250">
                  <c:v>7.8153192245113058E-11</c:v>
                </c:pt>
                <c:pt idx="2251">
                  <c:v>7.8153192245113058E-11</c:v>
                </c:pt>
                <c:pt idx="2252">
                  <c:v>7.8153192245113058E-11</c:v>
                </c:pt>
                <c:pt idx="2253">
                  <c:v>7.8153192245113058E-11</c:v>
                </c:pt>
                <c:pt idx="2254">
                  <c:v>7.8153192245113058E-11</c:v>
                </c:pt>
                <c:pt idx="2255">
                  <c:v>7.8153192245113058E-11</c:v>
                </c:pt>
                <c:pt idx="2256">
                  <c:v>7.8153192245113058E-11</c:v>
                </c:pt>
                <c:pt idx="2257">
                  <c:v>7.8153192245113058E-11</c:v>
                </c:pt>
                <c:pt idx="2258">
                  <c:v>7.8153192245113058E-11</c:v>
                </c:pt>
                <c:pt idx="2259">
                  <c:v>7.8153192245113058E-11</c:v>
                </c:pt>
                <c:pt idx="2260">
                  <c:v>7.8153192245113058E-11</c:v>
                </c:pt>
                <c:pt idx="2261">
                  <c:v>7.8153192245113058E-11</c:v>
                </c:pt>
                <c:pt idx="2262">
                  <c:v>7.8153192245113058E-11</c:v>
                </c:pt>
                <c:pt idx="2263">
                  <c:v>7.8153192245113058E-11</c:v>
                </c:pt>
                <c:pt idx="2264">
                  <c:v>7.8153192245113058E-11</c:v>
                </c:pt>
                <c:pt idx="2265">
                  <c:v>7.8153192245113058E-11</c:v>
                </c:pt>
                <c:pt idx="2266">
                  <c:v>7.8153192245113058E-11</c:v>
                </c:pt>
                <c:pt idx="2267">
                  <c:v>7.8153192245113058E-11</c:v>
                </c:pt>
                <c:pt idx="2268">
                  <c:v>7.8153192245113058E-11</c:v>
                </c:pt>
                <c:pt idx="2269">
                  <c:v>7.8153192245113058E-11</c:v>
                </c:pt>
                <c:pt idx="2270">
                  <c:v>7.8153192245113058E-11</c:v>
                </c:pt>
                <c:pt idx="2271">
                  <c:v>7.8153192245113058E-11</c:v>
                </c:pt>
                <c:pt idx="2272">
                  <c:v>7.8153192245113058E-11</c:v>
                </c:pt>
                <c:pt idx="2273">
                  <c:v>7.8153192245113058E-11</c:v>
                </c:pt>
                <c:pt idx="2274">
                  <c:v>7.8153192245113058E-11</c:v>
                </c:pt>
                <c:pt idx="2275">
                  <c:v>7.8153192245113058E-11</c:v>
                </c:pt>
                <c:pt idx="2276">
                  <c:v>7.8153192245113058E-11</c:v>
                </c:pt>
                <c:pt idx="2277">
                  <c:v>7.8153192245113058E-11</c:v>
                </c:pt>
                <c:pt idx="2278">
                  <c:v>7.8153192245113058E-11</c:v>
                </c:pt>
                <c:pt idx="2279">
                  <c:v>7.8153192245113058E-11</c:v>
                </c:pt>
                <c:pt idx="2280">
                  <c:v>7.8153192245113058E-11</c:v>
                </c:pt>
                <c:pt idx="2281">
                  <c:v>7.8153192245113058E-11</c:v>
                </c:pt>
                <c:pt idx="2282">
                  <c:v>7.8153192245113058E-11</c:v>
                </c:pt>
                <c:pt idx="2283">
                  <c:v>7.8153192245113058E-11</c:v>
                </c:pt>
                <c:pt idx="2284">
                  <c:v>7.8153192245113058E-11</c:v>
                </c:pt>
                <c:pt idx="2285">
                  <c:v>7.8153192245113058E-11</c:v>
                </c:pt>
                <c:pt idx="2286">
                  <c:v>7.8153192245113058E-11</c:v>
                </c:pt>
                <c:pt idx="2287">
                  <c:v>7.8153192245113058E-11</c:v>
                </c:pt>
                <c:pt idx="2288">
                  <c:v>7.8153192245113058E-11</c:v>
                </c:pt>
                <c:pt idx="2289">
                  <c:v>7.8153192245113058E-11</c:v>
                </c:pt>
                <c:pt idx="2290">
                  <c:v>7.8153192245113058E-11</c:v>
                </c:pt>
                <c:pt idx="2291">
                  <c:v>7.8153192245113058E-11</c:v>
                </c:pt>
                <c:pt idx="2292">
                  <c:v>7.8153192245113058E-11</c:v>
                </c:pt>
                <c:pt idx="2293">
                  <c:v>7.8153192245113058E-11</c:v>
                </c:pt>
                <c:pt idx="2294">
                  <c:v>7.8153192245113058E-11</c:v>
                </c:pt>
                <c:pt idx="2295">
                  <c:v>7.8153192245113058E-11</c:v>
                </c:pt>
                <c:pt idx="2296">
                  <c:v>7.8153192245113058E-11</c:v>
                </c:pt>
                <c:pt idx="2297">
                  <c:v>7.8153192245113058E-11</c:v>
                </c:pt>
                <c:pt idx="2298">
                  <c:v>7.8153192245113058E-11</c:v>
                </c:pt>
                <c:pt idx="2299">
                  <c:v>7.8153192245113058E-11</c:v>
                </c:pt>
                <c:pt idx="2300">
                  <c:v>7.8153192245113058E-11</c:v>
                </c:pt>
                <c:pt idx="2301">
                  <c:v>7.8153192245113058E-11</c:v>
                </c:pt>
                <c:pt idx="2302">
                  <c:v>7.8153192245113058E-11</c:v>
                </c:pt>
                <c:pt idx="2303">
                  <c:v>7.8153192245113058E-11</c:v>
                </c:pt>
                <c:pt idx="2304">
                  <c:v>7.8153192245113058E-11</c:v>
                </c:pt>
                <c:pt idx="2305">
                  <c:v>7.8153192245113058E-11</c:v>
                </c:pt>
                <c:pt idx="2306">
                  <c:v>7.8153192245113058E-11</c:v>
                </c:pt>
                <c:pt idx="2307">
                  <c:v>7.8153192245113058E-11</c:v>
                </c:pt>
                <c:pt idx="2308">
                  <c:v>7.8153192245113058E-11</c:v>
                </c:pt>
                <c:pt idx="2309">
                  <c:v>7.8153192245113058E-11</c:v>
                </c:pt>
                <c:pt idx="2310">
                  <c:v>7.8153192245113058E-11</c:v>
                </c:pt>
                <c:pt idx="2311">
                  <c:v>7.8153192245113058E-11</c:v>
                </c:pt>
                <c:pt idx="2312">
                  <c:v>7.8153192245113058E-11</c:v>
                </c:pt>
                <c:pt idx="2313">
                  <c:v>7.8153192245113058E-11</c:v>
                </c:pt>
                <c:pt idx="2314">
                  <c:v>7.8153192245113058E-11</c:v>
                </c:pt>
                <c:pt idx="2315">
                  <c:v>7.8153192245113058E-11</c:v>
                </c:pt>
                <c:pt idx="2316">
                  <c:v>7.8153192245113058E-11</c:v>
                </c:pt>
                <c:pt idx="2317">
                  <c:v>7.8153192245113058E-11</c:v>
                </c:pt>
                <c:pt idx="2318">
                  <c:v>7.8153192245113058E-11</c:v>
                </c:pt>
                <c:pt idx="2319">
                  <c:v>7.8153192245113058E-11</c:v>
                </c:pt>
                <c:pt idx="2320">
                  <c:v>7.8153192245113058E-11</c:v>
                </c:pt>
                <c:pt idx="2321">
                  <c:v>7.8153192245113058E-11</c:v>
                </c:pt>
                <c:pt idx="2322">
                  <c:v>7.8153192245113058E-11</c:v>
                </c:pt>
                <c:pt idx="2323">
                  <c:v>7.8153192245113058E-11</c:v>
                </c:pt>
                <c:pt idx="2324">
                  <c:v>7.8153192245113058E-11</c:v>
                </c:pt>
                <c:pt idx="2325">
                  <c:v>7.8153192245113058E-11</c:v>
                </c:pt>
                <c:pt idx="2326">
                  <c:v>7.8153192245113058E-11</c:v>
                </c:pt>
                <c:pt idx="2327">
                  <c:v>7.8153192245113058E-11</c:v>
                </c:pt>
                <c:pt idx="2328">
                  <c:v>7.8153192245113058E-11</c:v>
                </c:pt>
                <c:pt idx="2329">
                  <c:v>7.8153192245113058E-11</c:v>
                </c:pt>
                <c:pt idx="2330">
                  <c:v>7.8153192245113058E-11</c:v>
                </c:pt>
                <c:pt idx="2331">
                  <c:v>7.8153192245113058E-11</c:v>
                </c:pt>
                <c:pt idx="2332">
                  <c:v>7.8153192245113058E-11</c:v>
                </c:pt>
                <c:pt idx="2333">
                  <c:v>7.8153192245113058E-11</c:v>
                </c:pt>
                <c:pt idx="2334">
                  <c:v>7.8153192245113058E-11</c:v>
                </c:pt>
                <c:pt idx="2335">
                  <c:v>7.8153192245113058E-11</c:v>
                </c:pt>
                <c:pt idx="2336">
                  <c:v>7.8153192245113058E-11</c:v>
                </c:pt>
                <c:pt idx="2337">
                  <c:v>7.8153192245113058E-11</c:v>
                </c:pt>
                <c:pt idx="2338">
                  <c:v>7.8153192245113058E-11</c:v>
                </c:pt>
                <c:pt idx="2339">
                  <c:v>7.8153192245113058E-11</c:v>
                </c:pt>
                <c:pt idx="2340">
                  <c:v>7.8153192245113058E-11</c:v>
                </c:pt>
                <c:pt idx="2341">
                  <c:v>7.8153192245113058E-11</c:v>
                </c:pt>
                <c:pt idx="2342">
                  <c:v>7.8153192245113058E-11</c:v>
                </c:pt>
                <c:pt idx="2343">
                  <c:v>7.8153192245113058E-11</c:v>
                </c:pt>
                <c:pt idx="2344">
                  <c:v>7.8153192245113058E-11</c:v>
                </c:pt>
                <c:pt idx="2345">
                  <c:v>7.8153192245113058E-11</c:v>
                </c:pt>
                <c:pt idx="2346">
                  <c:v>7.8153192245113058E-11</c:v>
                </c:pt>
                <c:pt idx="2347">
                  <c:v>7.8153192245113058E-11</c:v>
                </c:pt>
                <c:pt idx="2348">
                  <c:v>7.8153192245113058E-11</c:v>
                </c:pt>
                <c:pt idx="2349">
                  <c:v>7.8153192245113058E-11</c:v>
                </c:pt>
                <c:pt idx="2350">
                  <c:v>7.8153192245113058E-11</c:v>
                </c:pt>
                <c:pt idx="2351">
                  <c:v>7.8153192245113058E-11</c:v>
                </c:pt>
                <c:pt idx="2352">
                  <c:v>7.8153192245113058E-11</c:v>
                </c:pt>
                <c:pt idx="2353">
                  <c:v>7.8153192245113058E-11</c:v>
                </c:pt>
                <c:pt idx="2354">
                  <c:v>7.8153192245113058E-11</c:v>
                </c:pt>
                <c:pt idx="2355">
                  <c:v>7.8153192245113058E-11</c:v>
                </c:pt>
                <c:pt idx="2356">
                  <c:v>7.8153192245113058E-11</c:v>
                </c:pt>
                <c:pt idx="2357">
                  <c:v>7.8153192245113058E-11</c:v>
                </c:pt>
                <c:pt idx="2358">
                  <c:v>7.8153192245113058E-11</c:v>
                </c:pt>
                <c:pt idx="2359">
                  <c:v>7.8153192245113058E-11</c:v>
                </c:pt>
                <c:pt idx="2360">
                  <c:v>7.8153192245113058E-11</c:v>
                </c:pt>
                <c:pt idx="2361">
                  <c:v>7.8153192245113058E-11</c:v>
                </c:pt>
                <c:pt idx="2362">
                  <c:v>7.8153192245113058E-11</c:v>
                </c:pt>
                <c:pt idx="2363">
                  <c:v>7.8153192245113058E-11</c:v>
                </c:pt>
                <c:pt idx="2364">
                  <c:v>7.8153192245113058E-11</c:v>
                </c:pt>
                <c:pt idx="2365">
                  <c:v>7.8153192245113058E-11</c:v>
                </c:pt>
                <c:pt idx="2366">
                  <c:v>7.8153192245113058E-11</c:v>
                </c:pt>
                <c:pt idx="2367">
                  <c:v>7.8153192245113058E-11</c:v>
                </c:pt>
                <c:pt idx="2368">
                  <c:v>7.8153192245113058E-11</c:v>
                </c:pt>
                <c:pt idx="2369">
                  <c:v>7.8153192245113058E-11</c:v>
                </c:pt>
                <c:pt idx="2370">
                  <c:v>7.8153192245113058E-11</c:v>
                </c:pt>
                <c:pt idx="2371">
                  <c:v>7.8153192245113058E-11</c:v>
                </c:pt>
                <c:pt idx="2372">
                  <c:v>7.8153192245113058E-11</c:v>
                </c:pt>
                <c:pt idx="2373">
                  <c:v>7.8153192245113058E-11</c:v>
                </c:pt>
                <c:pt idx="2374">
                  <c:v>7.8153192245113058E-11</c:v>
                </c:pt>
                <c:pt idx="2375">
                  <c:v>7.8153192245113058E-11</c:v>
                </c:pt>
                <c:pt idx="2376">
                  <c:v>7.8153192245113058E-11</c:v>
                </c:pt>
                <c:pt idx="2377">
                  <c:v>7.8153192245113058E-11</c:v>
                </c:pt>
                <c:pt idx="2378">
                  <c:v>7.8153192245113058E-11</c:v>
                </c:pt>
                <c:pt idx="2379">
                  <c:v>7.8153192245113058E-11</c:v>
                </c:pt>
                <c:pt idx="2380">
                  <c:v>7.8153192245113058E-11</c:v>
                </c:pt>
                <c:pt idx="2381">
                  <c:v>7.8153192245113058E-11</c:v>
                </c:pt>
                <c:pt idx="2382">
                  <c:v>7.8153192245113058E-11</c:v>
                </c:pt>
                <c:pt idx="2383">
                  <c:v>7.8153192245113058E-11</c:v>
                </c:pt>
                <c:pt idx="2384">
                  <c:v>7.8153192245113058E-11</c:v>
                </c:pt>
                <c:pt idx="2385">
                  <c:v>7.8153192245113058E-11</c:v>
                </c:pt>
                <c:pt idx="2386">
                  <c:v>7.8153192245113058E-11</c:v>
                </c:pt>
                <c:pt idx="2387">
                  <c:v>7.8153192245113058E-11</c:v>
                </c:pt>
                <c:pt idx="2388">
                  <c:v>7.8153192245113058E-11</c:v>
                </c:pt>
                <c:pt idx="2389">
                  <c:v>7.8153192245113058E-11</c:v>
                </c:pt>
                <c:pt idx="2390">
                  <c:v>7.8153192245113058E-11</c:v>
                </c:pt>
                <c:pt idx="2391">
                  <c:v>7.8153192245113058E-11</c:v>
                </c:pt>
                <c:pt idx="2392">
                  <c:v>7.8153192245113058E-11</c:v>
                </c:pt>
                <c:pt idx="2393">
                  <c:v>7.8153192245113058E-11</c:v>
                </c:pt>
                <c:pt idx="2394">
                  <c:v>7.8153192245113058E-11</c:v>
                </c:pt>
                <c:pt idx="2395">
                  <c:v>7.8153192245113058E-11</c:v>
                </c:pt>
                <c:pt idx="2396">
                  <c:v>7.8153192245113058E-11</c:v>
                </c:pt>
                <c:pt idx="2397">
                  <c:v>7.8153192245113058E-11</c:v>
                </c:pt>
                <c:pt idx="2398">
                  <c:v>7.8153192245113058E-11</c:v>
                </c:pt>
                <c:pt idx="2399">
                  <c:v>7.8153192245113058E-11</c:v>
                </c:pt>
                <c:pt idx="2400">
                  <c:v>7.8153192245113058E-11</c:v>
                </c:pt>
                <c:pt idx="2401">
                  <c:v>7.8153192245113058E-11</c:v>
                </c:pt>
                <c:pt idx="2402">
                  <c:v>7.8153192245113058E-11</c:v>
                </c:pt>
                <c:pt idx="2403">
                  <c:v>7.8153192245113058E-11</c:v>
                </c:pt>
                <c:pt idx="2404">
                  <c:v>7.8153192245113058E-11</c:v>
                </c:pt>
                <c:pt idx="2405">
                  <c:v>7.8153192245113058E-11</c:v>
                </c:pt>
                <c:pt idx="2406">
                  <c:v>7.8153192245113058E-11</c:v>
                </c:pt>
                <c:pt idx="2407">
                  <c:v>7.8153192245113058E-11</c:v>
                </c:pt>
                <c:pt idx="2408">
                  <c:v>7.8153192245113058E-11</c:v>
                </c:pt>
                <c:pt idx="2409">
                  <c:v>7.8153192245113058E-11</c:v>
                </c:pt>
                <c:pt idx="2410">
                  <c:v>7.8153192245113058E-11</c:v>
                </c:pt>
                <c:pt idx="2411">
                  <c:v>7.8153192245113058E-11</c:v>
                </c:pt>
                <c:pt idx="2412">
                  <c:v>7.8153192245113058E-11</c:v>
                </c:pt>
                <c:pt idx="2413">
                  <c:v>7.8153192245113058E-11</c:v>
                </c:pt>
                <c:pt idx="2414">
                  <c:v>7.8153192245113058E-11</c:v>
                </c:pt>
                <c:pt idx="2415">
                  <c:v>7.8153192245113058E-11</c:v>
                </c:pt>
                <c:pt idx="2416">
                  <c:v>7.8153192245113058E-11</c:v>
                </c:pt>
                <c:pt idx="2417">
                  <c:v>7.8153192245113058E-11</c:v>
                </c:pt>
                <c:pt idx="2418">
                  <c:v>7.8153192245113058E-11</c:v>
                </c:pt>
                <c:pt idx="2419">
                  <c:v>7.8153192245113058E-11</c:v>
                </c:pt>
                <c:pt idx="2420">
                  <c:v>7.8153192245113058E-11</c:v>
                </c:pt>
                <c:pt idx="2421">
                  <c:v>7.8153192245113058E-11</c:v>
                </c:pt>
                <c:pt idx="2422">
                  <c:v>7.8153192245113058E-11</c:v>
                </c:pt>
                <c:pt idx="2423">
                  <c:v>7.8153192245113058E-11</c:v>
                </c:pt>
                <c:pt idx="2424">
                  <c:v>7.8153192245113058E-11</c:v>
                </c:pt>
                <c:pt idx="2425">
                  <c:v>7.8153192245113058E-11</c:v>
                </c:pt>
                <c:pt idx="2426">
                  <c:v>7.8153192245113058E-11</c:v>
                </c:pt>
                <c:pt idx="2427">
                  <c:v>7.8153192245113058E-11</c:v>
                </c:pt>
                <c:pt idx="2428">
                  <c:v>7.8153192245113058E-11</c:v>
                </c:pt>
                <c:pt idx="2429">
                  <c:v>7.8153192245113058E-11</c:v>
                </c:pt>
                <c:pt idx="2430">
                  <c:v>7.8153192245113058E-11</c:v>
                </c:pt>
                <c:pt idx="2431">
                  <c:v>7.8153192245113058E-11</c:v>
                </c:pt>
                <c:pt idx="2432">
                  <c:v>7.8153192245113058E-11</c:v>
                </c:pt>
                <c:pt idx="2433">
                  <c:v>7.8153192245113058E-11</c:v>
                </c:pt>
                <c:pt idx="2434">
                  <c:v>7.8153192245113058E-11</c:v>
                </c:pt>
                <c:pt idx="2435">
                  <c:v>7.8153192245113058E-11</c:v>
                </c:pt>
                <c:pt idx="2436">
                  <c:v>7.8153192245113058E-11</c:v>
                </c:pt>
                <c:pt idx="2437">
                  <c:v>7.8153192245113058E-11</c:v>
                </c:pt>
                <c:pt idx="2438">
                  <c:v>7.8153192245113058E-11</c:v>
                </c:pt>
                <c:pt idx="2439">
                  <c:v>7.8153192245113058E-11</c:v>
                </c:pt>
                <c:pt idx="2440">
                  <c:v>7.8153192245113058E-11</c:v>
                </c:pt>
                <c:pt idx="2441">
                  <c:v>7.8153192245113058E-11</c:v>
                </c:pt>
                <c:pt idx="2442">
                  <c:v>7.8153192245113058E-11</c:v>
                </c:pt>
                <c:pt idx="2443">
                  <c:v>7.8153192245113058E-11</c:v>
                </c:pt>
                <c:pt idx="2444">
                  <c:v>7.8153192245113058E-11</c:v>
                </c:pt>
                <c:pt idx="2445">
                  <c:v>7.8153192245113058E-11</c:v>
                </c:pt>
                <c:pt idx="2446">
                  <c:v>7.8153192245113058E-11</c:v>
                </c:pt>
                <c:pt idx="2447">
                  <c:v>7.8153192245113058E-11</c:v>
                </c:pt>
                <c:pt idx="2448">
                  <c:v>7.8153192245113058E-11</c:v>
                </c:pt>
                <c:pt idx="2449">
                  <c:v>7.8153192245113058E-11</c:v>
                </c:pt>
                <c:pt idx="2450">
                  <c:v>7.8153192245113058E-11</c:v>
                </c:pt>
                <c:pt idx="2451">
                  <c:v>7.8153192245113058E-11</c:v>
                </c:pt>
                <c:pt idx="2452">
                  <c:v>7.8153192245113058E-11</c:v>
                </c:pt>
                <c:pt idx="2453">
                  <c:v>7.8153192245113058E-11</c:v>
                </c:pt>
                <c:pt idx="2454">
                  <c:v>7.8153192245113058E-11</c:v>
                </c:pt>
                <c:pt idx="2455">
                  <c:v>7.8153192245113058E-11</c:v>
                </c:pt>
                <c:pt idx="2456">
                  <c:v>7.8153192245113058E-11</c:v>
                </c:pt>
                <c:pt idx="2457">
                  <c:v>7.8153192245113058E-11</c:v>
                </c:pt>
                <c:pt idx="2458">
                  <c:v>7.8153192245113058E-11</c:v>
                </c:pt>
                <c:pt idx="2459">
                  <c:v>7.8153192245113058E-11</c:v>
                </c:pt>
                <c:pt idx="2460">
                  <c:v>7.8153192245113058E-11</c:v>
                </c:pt>
                <c:pt idx="2461">
                  <c:v>7.8153192245113058E-11</c:v>
                </c:pt>
                <c:pt idx="2462">
                  <c:v>7.8153192245113058E-11</c:v>
                </c:pt>
                <c:pt idx="2463">
                  <c:v>7.8153192245113058E-11</c:v>
                </c:pt>
                <c:pt idx="2464">
                  <c:v>7.8153192245113058E-11</c:v>
                </c:pt>
                <c:pt idx="2465">
                  <c:v>7.8153192245113058E-11</c:v>
                </c:pt>
                <c:pt idx="2466">
                  <c:v>7.8153192245113058E-11</c:v>
                </c:pt>
                <c:pt idx="2467">
                  <c:v>7.8153192245113058E-11</c:v>
                </c:pt>
                <c:pt idx="2468">
                  <c:v>7.8153192245113058E-11</c:v>
                </c:pt>
                <c:pt idx="2469">
                  <c:v>7.8153192245113058E-11</c:v>
                </c:pt>
                <c:pt idx="2470">
                  <c:v>7.8153192245113058E-11</c:v>
                </c:pt>
                <c:pt idx="2471">
                  <c:v>7.8153192245113058E-11</c:v>
                </c:pt>
                <c:pt idx="2472">
                  <c:v>7.8153192245113058E-11</c:v>
                </c:pt>
                <c:pt idx="2473">
                  <c:v>7.8153192245113058E-11</c:v>
                </c:pt>
                <c:pt idx="2474">
                  <c:v>7.8153192245113058E-11</c:v>
                </c:pt>
                <c:pt idx="2475">
                  <c:v>7.8153192245113058E-11</c:v>
                </c:pt>
                <c:pt idx="2476">
                  <c:v>7.8153192245113058E-11</c:v>
                </c:pt>
                <c:pt idx="2477">
                  <c:v>7.8153192245113058E-11</c:v>
                </c:pt>
                <c:pt idx="2478">
                  <c:v>7.8153192245113058E-11</c:v>
                </c:pt>
                <c:pt idx="2479">
                  <c:v>7.8153192245113058E-11</c:v>
                </c:pt>
                <c:pt idx="2480">
                  <c:v>7.8153192245113058E-11</c:v>
                </c:pt>
                <c:pt idx="2481">
                  <c:v>7.8153192245113058E-11</c:v>
                </c:pt>
                <c:pt idx="2482">
                  <c:v>7.8153192245113058E-11</c:v>
                </c:pt>
                <c:pt idx="2483">
                  <c:v>7.8153192245113058E-11</c:v>
                </c:pt>
                <c:pt idx="2484">
                  <c:v>7.8153192245113058E-11</c:v>
                </c:pt>
                <c:pt idx="2485">
                  <c:v>7.8153192245113058E-11</c:v>
                </c:pt>
                <c:pt idx="2486">
                  <c:v>7.8153192245113058E-11</c:v>
                </c:pt>
                <c:pt idx="2487">
                  <c:v>7.8153192245113058E-11</c:v>
                </c:pt>
                <c:pt idx="2488">
                  <c:v>7.8153192245113058E-11</c:v>
                </c:pt>
                <c:pt idx="2489">
                  <c:v>7.8153192245113058E-11</c:v>
                </c:pt>
                <c:pt idx="2490">
                  <c:v>7.8153192245113058E-11</c:v>
                </c:pt>
                <c:pt idx="2491">
                  <c:v>7.8153192245113058E-11</c:v>
                </c:pt>
                <c:pt idx="2492">
                  <c:v>7.8153192245113058E-11</c:v>
                </c:pt>
                <c:pt idx="2493">
                  <c:v>7.8153192245113058E-11</c:v>
                </c:pt>
                <c:pt idx="2494">
                  <c:v>7.8153192245113058E-11</c:v>
                </c:pt>
                <c:pt idx="2495">
                  <c:v>7.8153192245113058E-11</c:v>
                </c:pt>
                <c:pt idx="2496">
                  <c:v>7.8153192245113058E-11</c:v>
                </c:pt>
                <c:pt idx="2497">
                  <c:v>7.8153192245113058E-11</c:v>
                </c:pt>
                <c:pt idx="2498">
                  <c:v>7.8153192245113058E-11</c:v>
                </c:pt>
                <c:pt idx="2499">
                  <c:v>7.8153192245113058E-11</c:v>
                </c:pt>
                <c:pt idx="2500">
                  <c:v>7.8153192245113058E-11</c:v>
                </c:pt>
                <c:pt idx="2501">
                  <c:v>7.8153192245113058E-11</c:v>
                </c:pt>
                <c:pt idx="2502">
                  <c:v>7.8153192245113058E-11</c:v>
                </c:pt>
                <c:pt idx="2503">
                  <c:v>7.8153192245113058E-11</c:v>
                </c:pt>
                <c:pt idx="2504">
                  <c:v>7.8153192245113058E-11</c:v>
                </c:pt>
                <c:pt idx="2505">
                  <c:v>7.8153192245113058E-11</c:v>
                </c:pt>
                <c:pt idx="2506">
                  <c:v>7.8153192245113058E-11</c:v>
                </c:pt>
                <c:pt idx="2507">
                  <c:v>7.8153192245113058E-11</c:v>
                </c:pt>
                <c:pt idx="2508">
                  <c:v>7.8153192245113058E-11</c:v>
                </c:pt>
                <c:pt idx="2509">
                  <c:v>7.8153192245113058E-11</c:v>
                </c:pt>
                <c:pt idx="2510">
                  <c:v>7.8153192245113058E-11</c:v>
                </c:pt>
                <c:pt idx="2511">
                  <c:v>7.8153192245113058E-11</c:v>
                </c:pt>
                <c:pt idx="2512">
                  <c:v>7.8153192245113058E-11</c:v>
                </c:pt>
                <c:pt idx="2513">
                  <c:v>7.8153192245113058E-11</c:v>
                </c:pt>
                <c:pt idx="2514">
                  <c:v>7.8153192245113058E-11</c:v>
                </c:pt>
                <c:pt idx="2515">
                  <c:v>7.8153192245113058E-11</c:v>
                </c:pt>
                <c:pt idx="2516">
                  <c:v>7.8153192245113058E-11</c:v>
                </c:pt>
                <c:pt idx="2517">
                  <c:v>7.8153192245113058E-11</c:v>
                </c:pt>
                <c:pt idx="2518">
                  <c:v>7.8153192245113058E-11</c:v>
                </c:pt>
                <c:pt idx="2519">
                  <c:v>7.8153192245113058E-11</c:v>
                </c:pt>
                <c:pt idx="2520">
                  <c:v>7.8153192245113058E-11</c:v>
                </c:pt>
                <c:pt idx="2521">
                  <c:v>7.8153192245113058E-11</c:v>
                </c:pt>
                <c:pt idx="2522">
                  <c:v>7.8153192245113058E-11</c:v>
                </c:pt>
                <c:pt idx="2523">
                  <c:v>7.8153192245113058E-11</c:v>
                </c:pt>
                <c:pt idx="2524">
                  <c:v>7.8153192245113058E-11</c:v>
                </c:pt>
                <c:pt idx="2525">
                  <c:v>7.8153192245113058E-11</c:v>
                </c:pt>
                <c:pt idx="2526">
                  <c:v>7.8153192245113058E-11</c:v>
                </c:pt>
                <c:pt idx="2527">
                  <c:v>7.8153192245113058E-11</c:v>
                </c:pt>
                <c:pt idx="2528">
                  <c:v>7.8153192245113058E-11</c:v>
                </c:pt>
                <c:pt idx="2529">
                  <c:v>7.8153192245113058E-11</c:v>
                </c:pt>
                <c:pt idx="2530">
                  <c:v>7.8153192245113058E-11</c:v>
                </c:pt>
                <c:pt idx="2531">
                  <c:v>7.8153192245113058E-11</c:v>
                </c:pt>
                <c:pt idx="2532">
                  <c:v>7.8153192245113058E-11</c:v>
                </c:pt>
                <c:pt idx="2533">
                  <c:v>7.8153192245113058E-11</c:v>
                </c:pt>
                <c:pt idx="2534">
                  <c:v>7.8153192245113058E-11</c:v>
                </c:pt>
                <c:pt idx="2535">
                  <c:v>7.8153192245113058E-11</c:v>
                </c:pt>
                <c:pt idx="2536">
                  <c:v>7.8153192245113058E-11</c:v>
                </c:pt>
                <c:pt idx="2537">
                  <c:v>7.8153192245113058E-11</c:v>
                </c:pt>
                <c:pt idx="2538">
                  <c:v>7.8153192245113058E-11</c:v>
                </c:pt>
                <c:pt idx="2539">
                  <c:v>7.8153192245113058E-11</c:v>
                </c:pt>
                <c:pt idx="2540">
                  <c:v>7.8153192245113058E-11</c:v>
                </c:pt>
                <c:pt idx="2541">
                  <c:v>7.8153192245113058E-11</c:v>
                </c:pt>
                <c:pt idx="2542">
                  <c:v>7.8153192245113058E-11</c:v>
                </c:pt>
                <c:pt idx="2543">
                  <c:v>7.8153192245113058E-11</c:v>
                </c:pt>
                <c:pt idx="2544">
                  <c:v>7.8153192245113058E-11</c:v>
                </c:pt>
                <c:pt idx="2545">
                  <c:v>7.8153192245113058E-11</c:v>
                </c:pt>
                <c:pt idx="2546">
                  <c:v>7.8153192245113058E-11</c:v>
                </c:pt>
                <c:pt idx="2547">
                  <c:v>7.8153192245113058E-11</c:v>
                </c:pt>
                <c:pt idx="2548">
                  <c:v>7.8153192245113058E-11</c:v>
                </c:pt>
                <c:pt idx="2549">
                  <c:v>7.8153192245113058E-11</c:v>
                </c:pt>
                <c:pt idx="2550">
                  <c:v>7.8153192245113058E-11</c:v>
                </c:pt>
                <c:pt idx="2551">
                  <c:v>7.8153192245113058E-11</c:v>
                </c:pt>
                <c:pt idx="2552">
                  <c:v>7.8153192245113058E-11</c:v>
                </c:pt>
                <c:pt idx="2553">
                  <c:v>7.8153192245113058E-11</c:v>
                </c:pt>
                <c:pt idx="2554">
                  <c:v>7.8153192245113058E-11</c:v>
                </c:pt>
                <c:pt idx="2555">
                  <c:v>7.8153192245113058E-11</c:v>
                </c:pt>
                <c:pt idx="2556">
                  <c:v>7.8153192245113058E-11</c:v>
                </c:pt>
                <c:pt idx="2557">
                  <c:v>7.8153192245113058E-11</c:v>
                </c:pt>
                <c:pt idx="2558">
                  <c:v>7.8153192245113058E-11</c:v>
                </c:pt>
                <c:pt idx="2559">
                  <c:v>7.8153192245113058E-11</c:v>
                </c:pt>
                <c:pt idx="2560">
                  <c:v>7.8153192245113058E-11</c:v>
                </c:pt>
                <c:pt idx="2561">
                  <c:v>7.8153192245113058E-11</c:v>
                </c:pt>
                <c:pt idx="2562">
                  <c:v>7.8153192245113058E-11</c:v>
                </c:pt>
                <c:pt idx="2563">
                  <c:v>7.8153192245113058E-11</c:v>
                </c:pt>
                <c:pt idx="2564">
                  <c:v>7.8153192245113058E-11</c:v>
                </c:pt>
                <c:pt idx="2565">
                  <c:v>7.8153192245113058E-11</c:v>
                </c:pt>
                <c:pt idx="2566">
                  <c:v>7.8153192245113058E-11</c:v>
                </c:pt>
                <c:pt idx="2567">
                  <c:v>7.8153192245113058E-11</c:v>
                </c:pt>
                <c:pt idx="2568">
                  <c:v>7.8153192245113058E-11</c:v>
                </c:pt>
                <c:pt idx="2569">
                  <c:v>7.8153192245113058E-11</c:v>
                </c:pt>
                <c:pt idx="2570">
                  <c:v>7.8153192245113058E-11</c:v>
                </c:pt>
                <c:pt idx="2571">
                  <c:v>7.8153192245113058E-11</c:v>
                </c:pt>
                <c:pt idx="2572">
                  <c:v>7.8153192245113058E-11</c:v>
                </c:pt>
                <c:pt idx="2573">
                  <c:v>7.8153192245113058E-11</c:v>
                </c:pt>
                <c:pt idx="2574">
                  <c:v>7.8153192245113058E-11</c:v>
                </c:pt>
                <c:pt idx="2575">
                  <c:v>7.8153192245113058E-11</c:v>
                </c:pt>
                <c:pt idx="2576">
                  <c:v>7.8153192245113058E-11</c:v>
                </c:pt>
                <c:pt idx="2577">
                  <c:v>7.8153192245113058E-11</c:v>
                </c:pt>
                <c:pt idx="2578">
                  <c:v>7.8153192245113058E-11</c:v>
                </c:pt>
                <c:pt idx="2579">
                  <c:v>7.8153192245113058E-11</c:v>
                </c:pt>
                <c:pt idx="2580">
                  <c:v>7.8153192245113058E-11</c:v>
                </c:pt>
                <c:pt idx="2581">
                  <c:v>7.8153192245113058E-11</c:v>
                </c:pt>
                <c:pt idx="2582">
                  <c:v>7.8153192245113058E-11</c:v>
                </c:pt>
                <c:pt idx="2583">
                  <c:v>7.8153192245113058E-11</c:v>
                </c:pt>
                <c:pt idx="2584">
                  <c:v>7.8153192245113058E-11</c:v>
                </c:pt>
                <c:pt idx="2585">
                  <c:v>7.8153192245113058E-11</c:v>
                </c:pt>
                <c:pt idx="2586">
                  <c:v>7.8153192245113058E-11</c:v>
                </c:pt>
                <c:pt idx="2587">
                  <c:v>7.8153192245113058E-11</c:v>
                </c:pt>
                <c:pt idx="2588">
                  <c:v>7.8153192245113058E-11</c:v>
                </c:pt>
                <c:pt idx="2589">
                  <c:v>7.8153192245113058E-11</c:v>
                </c:pt>
                <c:pt idx="2590">
                  <c:v>7.8153192245113058E-11</c:v>
                </c:pt>
                <c:pt idx="2591">
                  <c:v>7.8153192245113058E-11</c:v>
                </c:pt>
                <c:pt idx="2592">
                  <c:v>7.8153192245113058E-11</c:v>
                </c:pt>
                <c:pt idx="2593">
                  <c:v>7.8153192245113058E-11</c:v>
                </c:pt>
                <c:pt idx="2594">
                  <c:v>7.8153192245113058E-11</c:v>
                </c:pt>
                <c:pt idx="2595">
                  <c:v>7.8153192245113058E-11</c:v>
                </c:pt>
                <c:pt idx="2596">
                  <c:v>7.8153192245113058E-11</c:v>
                </c:pt>
                <c:pt idx="2597">
                  <c:v>7.8153192245113058E-11</c:v>
                </c:pt>
                <c:pt idx="2598">
                  <c:v>7.8153192245113058E-11</c:v>
                </c:pt>
                <c:pt idx="2599">
                  <c:v>7.8153192245113058E-11</c:v>
                </c:pt>
                <c:pt idx="2600">
                  <c:v>7.8153192245113058E-11</c:v>
                </c:pt>
                <c:pt idx="2601">
                  <c:v>7.8153192245113058E-11</c:v>
                </c:pt>
                <c:pt idx="2602">
                  <c:v>7.8153192245113058E-11</c:v>
                </c:pt>
                <c:pt idx="2603">
                  <c:v>7.8153192245113058E-11</c:v>
                </c:pt>
                <c:pt idx="2604">
                  <c:v>7.8153192245113058E-11</c:v>
                </c:pt>
                <c:pt idx="2605">
                  <c:v>7.8153192245113058E-11</c:v>
                </c:pt>
                <c:pt idx="2606">
                  <c:v>7.8153192245113058E-11</c:v>
                </c:pt>
                <c:pt idx="2607">
                  <c:v>7.8153192245113058E-11</c:v>
                </c:pt>
                <c:pt idx="2608">
                  <c:v>7.8153192245113058E-11</c:v>
                </c:pt>
                <c:pt idx="2609">
                  <c:v>7.8153192245113058E-11</c:v>
                </c:pt>
                <c:pt idx="2610">
                  <c:v>7.8153192245113058E-11</c:v>
                </c:pt>
                <c:pt idx="2611">
                  <c:v>7.8153192245113058E-11</c:v>
                </c:pt>
                <c:pt idx="2612">
                  <c:v>7.8153192245113058E-11</c:v>
                </c:pt>
                <c:pt idx="2613">
                  <c:v>7.8153192245113058E-11</c:v>
                </c:pt>
                <c:pt idx="2614">
                  <c:v>7.8153192245113058E-11</c:v>
                </c:pt>
                <c:pt idx="2615">
                  <c:v>7.8153192245113058E-11</c:v>
                </c:pt>
                <c:pt idx="2616">
                  <c:v>7.8153192245113058E-11</c:v>
                </c:pt>
                <c:pt idx="2617">
                  <c:v>7.8153192245113058E-11</c:v>
                </c:pt>
                <c:pt idx="2618">
                  <c:v>7.8153192245113058E-11</c:v>
                </c:pt>
                <c:pt idx="2619">
                  <c:v>7.8153192245113058E-11</c:v>
                </c:pt>
                <c:pt idx="2620">
                  <c:v>7.8153192245113058E-11</c:v>
                </c:pt>
                <c:pt idx="2621">
                  <c:v>7.8153192245113058E-11</c:v>
                </c:pt>
                <c:pt idx="2622">
                  <c:v>7.8153192245113058E-11</c:v>
                </c:pt>
                <c:pt idx="2623">
                  <c:v>7.8153192245113058E-11</c:v>
                </c:pt>
                <c:pt idx="2624">
                  <c:v>7.8153192245113058E-11</c:v>
                </c:pt>
                <c:pt idx="2625">
                  <c:v>7.8153192245113058E-11</c:v>
                </c:pt>
                <c:pt idx="2626">
                  <c:v>7.8153192245113058E-11</c:v>
                </c:pt>
                <c:pt idx="2627">
                  <c:v>7.8153192245113058E-11</c:v>
                </c:pt>
                <c:pt idx="2628">
                  <c:v>7.8153192245113058E-11</c:v>
                </c:pt>
                <c:pt idx="2629">
                  <c:v>7.8153192245113058E-11</c:v>
                </c:pt>
                <c:pt idx="2630">
                  <c:v>7.8153192245113058E-11</c:v>
                </c:pt>
                <c:pt idx="2631">
                  <c:v>7.8153192245113058E-11</c:v>
                </c:pt>
                <c:pt idx="2632">
                  <c:v>7.8153192245113058E-11</c:v>
                </c:pt>
                <c:pt idx="2633">
                  <c:v>7.8153192245113058E-11</c:v>
                </c:pt>
                <c:pt idx="2634">
                  <c:v>7.8153192245113058E-11</c:v>
                </c:pt>
                <c:pt idx="2635">
                  <c:v>7.8153192245113058E-11</c:v>
                </c:pt>
                <c:pt idx="2636">
                  <c:v>7.8153192245113058E-11</c:v>
                </c:pt>
                <c:pt idx="2637">
                  <c:v>7.8153192245113058E-11</c:v>
                </c:pt>
                <c:pt idx="2638">
                  <c:v>7.8153192245113058E-11</c:v>
                </c:pt>
                <c:pt idx="2639">
                  <c:v>7.8153192245113058E-11</c:v>
                </c:pt>
                <c:pt idx="2640">
                  <c:v>7.8153192245113058E-11</c:v>
                </c:pt>
                <c:pt idx="2641">
                  <c:v>7.8153192245113058E-11</c:v>
                </c:pt>
                <c:pt idx="2642">
                  <c:v>7.8153192245113058E-11</c:v>
                </c:pt>
                <c:pt idx="2643">
                  <c:v>7.8153192245113058E-11</c:v>
                </c:pt>
                <c:pt idx="2644">
                  <c:v>7.8153192245113058E-11</c:v>
                </c:pt>
                <c:pt idx="2645">
                  <c:v>7.8153192245113058E-11</c:v>
                </c:pt>
                <c:pt idx="2646">
                  <c:v>7.8153192245113058E-11</c:v>
                </c:pt>
                <c:pt idx="2647">
                  <c:v>7.8153192245113058E-11</c:v>
                </c:pt>
                <c:pt idx="2648">
                  <c:v>7.8153192245113058E-11</c:v>
                </c:pt>
                <c:pt idx="2649">
                  <c:v>7.8153192245113058E-11</c:v>
                </c:pt>
                <c:pt idx="2650">
                  <c:v>7.8153192245113058E-11</c:v>
                </c:pt>
                <c:pt idx="2651">
                  <c:v>7.8153192245113058E-11</c:v>
                </c:pt>
                <c:pt idx="2652">
                  <c:v>7.8153192245113058E-11</c:v>
                </c:pt>
                <c:pt idx="2653">
                  <c:v>7.8153192245113058E-11</c:v>
                </c:pt>
                <c:pt idx="2654">
                  <c:v>7.8153192245113058E-11</c:v>
                </c:pt>
                <c:pt idx="2655">
                  <c:v>7.8153192245113058E-11</c:v>
                </c:pt>
                <c:pt idx="2656">
                  <c:v>7.8153192245113058E-11</c:v>
                </c:pt>
                <c:pt idx="2657">
                  <c:v>7.8153192245113058E-11</c:v>
                </c:pt>
                <c:pt idx="2658">
                  <c:v>7.8153192245113058E-11</c:v>
                </c:pt>
                <c:pt idx="2659">
                  <c:v>7.8153192245113058E-11</c:v>
                </c:pt>
                <c:pt idx="2660">
                  <c:v>7.8153192245113058E-11</c:v>
                </c:pt>
                <c:pt idx="2661">
                  <c:v>7.8153192245113058E-11</c:v>
                </c:pt>
                <c:pt idx="2662">
                  <c:v>7.8153192245113058E-11</c:v>
                </c:pt>
                <c:pt idx="2663">
                  <c:v>7.8153192245113058E-11</c:v>
                </c:pt>
                <c:pt idx="2664">
                  <c:v>7.8153192245113058E-11</c:v>
                </c:pt>
                <c:pt idx="2665">
                  <c:v>7.8153192245113058E-11</c:v>
                </c:pt>
                <c:pt idx="2666">
                  <c:v>7.8153192245113058E-11</c:v>
                </c:pt>
                <c:pt idx="2667">
                  <c:v>7.8153192245113058E-11</c:v>
                </c:pt>
                <c:pt idx="2668">
                  <c:v>7.8153192245113058E-11</c:v>
                </c:pt>
                <c:pt idx="2669">
                  <c:v>7.8153192245113058E-11</c:v>
                </c:pt>
                <c:pt idx="2670">
                  <c:v>7.8153192245113058E-11</c:v>
                </c:pt>
                <c:pt idx="2671">
                  <c:v>7.8153192245113058E-11</c:v>
                </c:pt>
                <c:pt idx="2672">
                  <c:v>7.8153192245113058E-11</c:v>
                </c:pt>
                <c:pt idx="2673">
                  <c:v>7.8153192245113058E-11</c:v>
                </c:pt>
                <c:pt idx="2674">
                  <c:v>7.8153192245113058E-11</c:v>
                </c:pt>
                <c:pt idx="2675">
                  <c:v>7.8153192245113058E-11</c:v>
                </c:pt>
                <c:pt idx="2676">
                  <c:v>7.8153192245113058E-11</c:v>
                </c:pt>
                <c:pt idx="2677">
                  <c:v>7.8153192245113058E-11</c:v>
                </c:pt>
                <c:pt idx="2678">
                  <c:v>7.8153192245113058E-11</c:v>
                </c:pt>
                <c:pt idx="2679">
                  <c:v>7.8153192245113058E-11</c:v>
                </c:pt>
                <c:pt idx="2680">
                  <c:v>7.8153192245113058E-11</c:v>
                </c:pt>
                <c:pt idx="2681">
                  <c:v>7.8153192245113058E-11</c:v>
                </c:pt>
                <c:pt idx="2682">
                  <c:v>7.8153192245113058E-11</c:v>
                </c:pt>
                <c:pt idx="2683">
                  <c:v>7.8153192245113058E-11</c:v>
                </c:pt>
                <c:pt idx="2684">
                  <c:v>7.8153192245113058E-11</c:v>
                </c:pt>
                <c:pt idx="2685">
                  <c:v>7.8153192245113058E-11</c:v>
                </c:pt>
                <c:pt idx="2686">
                  <c:v>7.8153192245113058E-11</c:v>
                </c:pt>
                <c:pt idx="2687">
                  <c:v>7.8153192245113058E-11</c:v>
                </c:pt>
                <c:pt idx="2688">
                  <c:v>7.8153192245113058E-11</c:v>
                </c:pt>
                <c:pt idx="2689">
                  <c:v>7.8153192245113058E-11</c:v>
                </c:pt>
                <c:pt idx="2690">
                  <c:v>7.8153192245113058E-11</c:v>
                </c:pt>
                <c:pt idx="2691">
                  <c:v>7.8153192245113058E-11</c:v>
                </c:pt>
                <c:pt idx="2692">
                  <c:v>7.8153192245113058E-11</c:v>
                </c:pt>
                <c:pt idx="2693">
                  <c:v>7.8153192245113058E-11</c:v>
                </c:pt>
                <c:pt idx="2694">
                  <c:v>7.8153192245113058E-11</c:v>
                </c:pt>
                <c:pt idx="2695">
                  <c:v>7.8153192245113058E-11</c:v>
                </c:pt>
                <c:pt idx="2696">
                  <c:v>7.8153192245113058E-11</c:v>
                </c:pt>
                <c:pt idx="2697">
                  <c:v>7.8153192245113058E-11</c:v>
                </c:pt>
                <c:pt idx="2698">
                  <c:v>7.8153192245113058E-11</c:v>
                </c:pt>
                <c:pt idx="2699">
                  <c:v>7.8153192245113058E-11</c:v>
                </c:pt>
                <c:pt idx="2700">
                  <c:v>7.8153192245113058E-11</c:v>
                </c:pt>
                <c:pt idx="2701">
                  <c:v>7.8153192245113058E-11</c:v>
                </c:pt>
                <c:pt idx="2702">
                  <c:v>7.8153192245113058E-11</c:v>
                </c:pt>
                <c:pt idx="2703">
                  <c:v>7.8153192245113058E-11</c:v>
                </c:pt>
                <c:pt idx="2704">
                  <c:v>7.8153192245113058E-11</c:v>
                </c:pt>
                <c:pt idx="2705">
                  <c:v>7.8153192245113058E-11</c:v>
                </c:pt>
                <c:pt idx="2706">
                  <c:v>7.8153192245113058E-11</c:v>
                </c:pt>
                <c:pt idx="2707">
                  <c:v>7.8153192245113058E-11</c:v>
                </c:pt>
                <c:pt idx="2708">
                  <c:v>7.8153192245113058E-11</c:v>
                </c:pt>
                <c:pt idx="2709">
                  <c:v>7.8153192245113058E-11</c:v>
                </c:pt>
                <c:pt idx="2710">
                  <c:v>7.8153192245113058E-11</c:v>
                </c:pt>
                <c:pt idx="2711">
                  <c:v>7.8153192245113058E-11</c:v>
                </c:pt>
                <c:pt idx="2712">
                  <c:v>7.8153192245113058E-11</c:v>
                </c:pt>
                <c:pt idx="2713">
                  <c:v>7.8153192245113058E-11</c:v>
                </c:pt>
                <c:pt idx="2714">
                  <c:v>7.8153192245113058E-11</c:v>
                </c:pt>
                <c:pt idx="2715">
                  <c:v>7.8153192245113058E-11</c:v>
                </c:pt>
                <c:pt idx="2716">
                  <c:v>7.8153192245113058E-11</c:v>
                </c:pt>
                <c:pt idx="2717">
                  <c:v>7.8153192245113058E-11</c:v>
                </c:pt>
                <c:pt idx="2718">
                  <c:v>7.8153192245113058E-11</c:v>
                </c:pt>
                <c:pt idx="2719">
                  <c:v>7.8153192245113058E-11</c:v>
                </c:pt>
                <c:pt idx="2720">
                  <c:v>7.8153192245113058E-11</c:v>
                </c:pt>
                <c:pt idx="2721">
                  <c:v>7.8153192245113058E-11</c:v>
                </c:pt>
                <c:pt idx="2722">
                  <c:v>7.8153192245113058E-11</c:v>
                </c:pt>
                <c:pt idx="2723">
                  <c:v>7.8153192245113058E-11</c:v>
                </c:pt>
                <c:pt idx="2724">
                  <c:v>7.8153192245113058E-11</c:v>
                </c:pt>
                <c:pt idx="2725">
                  <c:v>7.8153192245113058E-11</c:v>
                </c:pt>
                <c:pt idx="2726">
                  <c:v>7.8153192245113058E-11</c:v>
                </c:pt>
                <c:pt idx="2727">
                  <c:v>7.8153192245113058E-11</c:v>
                </c:pt>
                <c:pt idx="2728">
                  <c:v>7.8153192245113058E-11</c:v>
                </c:pt>
                <c:pt idx="2729">
                  <c:v>7.8153192245113058E-11</c:v>
                </c:pt>
                <c:pt idx="2730">
                  <c:v>7.8153192245113058E-11</c:v>
                </c:pt>
                <c:pt idx="2731">
                  <c:v>7.8153192245113058E-11</c:v>
                </c:pt>
                <c:pt idx="2732">
                  <c:v>7.8153192245113058E-11</c:v>
                </c:pt>
                <c:pt idx="2733">
                  <c:v>7.8153192245113058E-11</c:v>
                </c:pt>
                <c:pt idx="2734">
                  <c:v>7.8153192245113058E-11</c:v>
                </c:pt>
                <c:pt idx="2735">
                  <c:v>7.8153192245113058E-11</c:v>
                </c:pt>
                <c:pt idx="2736">
                  <c:v>7.8153192245113058E-11</c:v>
                </c:pt>
                <c:pt idx="2737">
                  <c:v>7.8153192245113058E-11</c:v>
                </c:pt>
                <c:pt idx="2738">
                  <c:v>7.8153192245113058E-11</c:v>
                </c:pt>
                <c:pt idx="2739">
                  <c:v>7.8153192245113058E-11</c:v>
                </c:pt>
                <c:pt idx="2740">
                  <c:v>7.8153192245113058E-11</c:v>
                </c:pt>
                <c:pt idx="2741">
                  <c:v>7.8153192245113058E-11</c:v>
                </c:pt>
                <c:pt idx="2742">
                  <c:v>7.8153192245113058E-11</c:v>
                </c:pt>
                <c:pt idx="2743">
                  <c:v>7.8153192245113058E-11</c:v>
                </c:pt>
                <c:pt idx="2744">
                  <c:v>7.8153192245113058E-11</c:v>
                </c:pt>
                <c:pt idx="2745">
                  <c:v>7.8153192245113058E-11</c:v>
                </c:pt>
                <c:pt idx="2746">
                  <c:v>7.8153192245113058E-11</c:v>
                </c:pt>
                <c:pt idx="2747">
                  <c:v>7.8153192245113058E-11</c:v>
                </c:pt>
                <c:pt idx="2748">
                  <c:v>7.8153192245113058E-11</c:v>
                </c:pt>
                <c:pt idx="2749">
                  <c:v>7.8153192245113058E-11</c:v>
                </c:pt>
                <c:pt idx="2750">
                  <c:v>7.8153192245113058E-11</c:v>
                </c:pt>
                <c:pt idx="2751">
                  <c:v>7.8153192245113058E-11</c:v>
                </c:pt>
                <c:pt idx="2752">
                  <c:v>7.8153192245113058E-11</c:v>
                </c:pt>
                <c:pt idx="2753">
                  <c:v>7.8153192245113058E-11</c:v>
                </c:pt>
                <c:pt idx="2754">
                  <c:v>7.8153192245113058E-11</c:v>
                </c:pt>
                <c:pt idx="2755">
                  <c:v>7.8153192245113058E-11</c:v>
                </c:pt>
                <c:pt idx="2756">
                  <c:v>7.8153192245113058E-11</c:v>
                </c:pt>
                <c:pt idx="2757">
                  <c:v>7.8153192245113058E-11</c:v>
                </c:pt>
                <c:pt idx="2758">
                  <c:v>7.8153192245113058E-11</c:v>
                </c:pt>
                <c:pt idx="2759">
                  <c:v>7.8153192245113058E-11</c:v>
                </c:pt>
                <c:pt idx="2760">
                  <c:v>7.8153192245113058E-11</c:v>
                </c:pt>
                <c:pt idx="2761">
                  <c:v>7.8153192245113058E-11</c:v>
                </c:pt>
                <c:pt idx="2762">
                  <c:v>7.8153192245113058E-11</c:v>
                </c:pt>
                <c:pt idx="2763">
                  <c:v>7.8153192245113058E-11</c:v>
                </c:pt>
                <c:pt idx="2764">
                  <c:v>7.8153192245113058E-11</c:v>
                </c:pt>
                <c:pt idx="2765">
                  <c:v>7.8153192245113058E-11</c:v>
                </c:pt>
                <c:pt idx="2766">
                  <c:v>7.8153192245113058E-11</c:v>
                </c:pt>
                <c:pt idx="2767">
                  <c:v>7.8153192245113058E-11</c:v>
                </c:pt>
                <c:pt idx="2768">
                  <c:v>7.8153192245113058E-11</c:v>
                </c:pt>
                <c:pt idx="2769">
                  <c:v>7.8153192245113058E-11</c:v>
                </c:pt>
                <c:pt idx="2770">
                  <c:v>7.8153192245113058E-11</c:v>
                </c:pt>
                <c:pt idx="2771">
                  <c:v>7.8153192245113058E-11</c:v>
                </c:pt>
                <c:pt idx="2772">
                  <c:v>7.8153192245113058E-11</c:v>
                </c:pt>
                <c:pt idx="2773">
                  <c:v>7.8153192245113058E-11</c:v>
                </c:pt>
                <c:pt idx="2774">
                  <c:v>7.8153192245113058E-11</c:v>
                </c:pt>
                <c:pt idx="2775">
                  <c:v>7.8153192245113058E-11</c:v>
                </c:pt>
                <c:pt idx="2776">
                  <c:v>7.8153192245113058E-11</c:v>
                </c:pt>
                <c:pt idx="2777">
                  <c:v>7.8153192245113058E-11</c:v>
                </c:pt>
                <c:pt idx="2778">
                  <c:v>7.8153192245113058E-11</c:v>
                </c:pt>
                <c:pt idx="2779">
                  <c:v>7.8153192245113058E-11</c:v>
                </c:pt>
                <c:pt idx="2780">
                  <c:v>7.8153192245113058E-11</c:v>
                </c:pt>
                <c:pt idx="2781">
                  <c:v>7.8153192245113058E-11</c:v>
                </c:pt>
                <c:pt idx="2782">
                  <c:v>7.8153192245113058E-11</c:v>
                </c:pt>
                <c:pt idx="2783">
                  <c:v>7.8153192245113058E-11</c:v>
                </c:pt>
                <c:pt idx="2784">
                  <c:v>7.8153192245113058E-11</c:v>
                </c:pt>
                <c:pt idx="2785">
                  <c:v>7.8153192245113058E-11</c:v>
                </c:pt>
                <c:pt idx="2786">
                  <c:v>7.8153192245113058E-11</c:v>
                </c:pt>
                <c:pt idx="2787">
                  <c:v>7.8153192245113058E-11</c:v>
                </c:pt>
                <c:pt idx="2788">
                  <c:v>7.8153192245113058E-11</c:v>
                </c:pt>
                <c:pt idx="2789">
                  <c:v>7.8153192245113058E-11</c:v>
                </c:pt>
                <c:pt idx="2790">
                  <c:v>7.8153192245113058E-11</c:v>
                </c:pt>
                <c:pt idx="2791">
                  <c:v>7.8153192245113058E-11</c:v>
                </c:pt>
                <c:pt idx="2792">
                  <c:v>7.8153192245113058E-11</c:v>
                </c:pt>
                <c:pt idx="2793">
                  <c:v>7.8153192245113058E-11</c:v>
                </c:pt>
                <c:pt idx="2794">
                  <c:v>7.8153192245113058E-11</c:v>
                </c:pt>
                <c:pt idx="2795">
                  <c:v>7.8153192245113058E-11</c:v>
                </c:pt>
                <c:pt idx="2796">
                  <c:v>7.8153192245113058E-11</c:v>
                </c:pt>
                <c:pt idx="2797">
                  <c:v>7.8153192245113058E-11</c:v>
                </c:pt>
                <c:pt idx="2798">
                  <c:v>7.8153192245113058E-11</c:v>
                </c:pt>
                <c:pt idx="2799">
                  <c:v>7.8153192245113058E-11</c:v>
                </c:pt>
                <c:pt idx="2800">
                  <c:v>7.8153192245113058E-11</c:v>
                </c:pt>
                <c:pt idx="2801">
                  <c:v>7.8153192245113058E-11</c:v>
                </c:pt>
                <c:pt idx="2802">
                  <c:v>7.8153192245113058E-11</c:v>
                </c:pt>
                <c:pt idx="2803">
                  <c:v>7.8153192245113058E-11</c:v>
                </c:pt>
                <c:pt idx="2804">
                  <c:v>7.8153192245113058E-11</c:v>
                </c:pt>
                <c:pt idx="2805">
                  <c:v>7.8153192245113058E-11</c:v>
                </c:pt>
                <c:pt idx="2806">
                  <c:v>7.8153192245113058E-11</c:v>
                </c:pt>
                <c:pt idx="2807">
                  <c:v>7.8153192245113058E-11</c:v>
                </c:pt>
                <c:pt idx="2808">
                  <c:v>7.8153192245113058E-11</c:v>
                </c:pt>
                <c:pt idx="2809">
                  <c:v>7.8153192245113058E-11</c:v>
                </c:pt>
                <c:pt idx="2810">
                  <c:v>7.8153192245113058E-11</c:v>
                </c:pt>
                <c:pt idx="2811">
                  <c:v>7.8153192245113058E-11</c:v>
                </c:pt>
                <c:pt idx="2812">
                  <c:v>7.8153192245113058E-11</c:v>
                </c:pt>
                <c:pt idx="2813">
                  <c:v>7.8153192245113058E-11</c:v>
                </c:pt>
                <c:pt idx="2814">
                  <c:v>7.8153192245113058E-11</c:v>
                </c:pt>
                <c:pt idx="2815">
                  <c:v>7.8153192245113058E-11</c:v>
                </c:pt>
                <c:pt idx="2816">
                  <c:v>7.8153192245113058E-11</c:v>
                </c:pt>
                <c:pt idx="2817">
                  <c:v>7.8153192245113058E-11</c:v>
                </c:pt>
                <c:pt idx="2818">
                  <c:v>7.8153192245113058E-11</c:v>
                </c:pt>
                <c:pt idx="2819">
                  <c:v>7.8153192245113058E-11</c:v>
                </c:pt>
                <c:pt idx="2820">
                  <c:v>7.8153192245113058E-11</c:v>
                </c:pt>
                <c:pt idx="2821">
                  <c:v>7.8153192245113058E-11</c:v>
                </c:pt>
                <c:pt idx="2822">
                  <c:v>7.8153192245113058E-11</c:v>
                </c:pt>
                <c:pt idx="2823">
                  <c:v>7.8153192245113058E-11</c:v>
                </c:pt>
                <c:pt idx="2824">
                  <c:v>7.8153192245113058E-11</c:v>
                </c:pt>
                <c:pt idx="2825">
                  <c:v>7.8153192245113058E-11</c:v>
                </c:pt>
                <c:pt idx="2826">
                  <c:v>7.8153192245113058E-11</c:v>
                </c:pt>
                <c:pt idx="2827">
                  <c:v>7.8153192245113058E-11</c:v>
                </c:pt>
                <c:pt idx="2828">
                  <c:v>7.8153192245113058E-11</c:v>
                </c:pt>
                <c:pt idx="2829">
                  <c:v>7.8153192245113058E-11</c:v>
                </c:pt>
                <c:pt idx="2830">
                  <c:v>7.8153192245113058E-11</c:v>
                </c:pt>
                <c:pt idx="2831">
                  <c:v>7.8153192245113058E-11</c:v>
                </c:pt>
                <c:pt idx="2832">
                  <c:v>7.8153192245113058E-11</c:v>
                </c:pt>
                <c:pt idx="2833">
                  <c:v>7.8153192245113058E-11</c:v>
                </c:pt>
                <c:pt idx="2834">
                  <c:v>7.8153192245113058E-11</c:v>
                </c:pt>
                <c:pt idx="2835">
                  <c:v>7.8153192245113058E-11</c:v>
                </c:pt>
                <c:pt idx="2836">
                  <c:v>7.8153192245113058E-11</c:v>
                </c:pt>
                <c:pt idx="2837">
                  <c:v>7.8153192245113058E-11</c:v>
                </c:pt>
                <c:pt idx="2838">
                  <c:v>7.8153192245113058E-11</c:v>
                </c:pt>
                <c:pt idx="2839">
                  <c:v>7.8153192245113058E-11</c:v>
                </c:pt>
                <c:pt idx="2840">
                  <c:v>7.8153192245113058E-11</c:v>
                </c:pt>
                <c:pt idx="2841">
                  <c:v>7.8153192245113058E-11</c:v>
                </c:pt>
                <c:pt idx="2842">
                  <c:v>7.8153192245113058E-11</c:v>
                </c:pt>
                <c:pt idx="2843">
                  <c:v>7.8153192245113058E-11</c:v>
                </c:pt>
                <c:pt idx="2844">
                  <c:v>7.8153192245113058E-11</c:v>
                </c:pt>
                <c:pt idx="2845">
                  <c:v>7.8153192245113058E-11</c:v>
                </c:pt>
                <c:pt idx="2846">
                  <c:v>7.8153192245113058E-11</c:v>
                </c:pt>
                <c:pt idx="2847">
                  <c:v>7.8153192245113058E-11</c:v>
                </c:pt>
                <c:pt idx="2848">
                  <c:v>7.8153192245113058E-11</c:v>
                </c:pt>
                <c:pt idx="2849">
                  <c:v>7.8153192245113058E-11</c:v>
                </c:pt>
                <c:pt idx="2850">
                  <c:v>7.8153192245113058E-11</c:v>
                </c:pt>
                <c:pt idx="2851">
                  <c:v>7.8153192245113058E-11</c:v>
                </c:pt>
                <c:pt idx="2852">
                  <c:v>7.8153192245113058E-11</c:v>
                </c:pt>
                <c:pt idx="2853">
                  <c:v>7.8153192245113058E-11</c:v>
                </c:pt>
                <c:pt idx="2854">
                  <c:v>7.8153192245113058E-11</c:v>
                </c:pt>
                <c:pt idx="2855">
                  <c:v>7.8153192245113058E-11</c:v>
                </c:pt>
                <c:pt idx="2856">
                  <c:v>7.8153192245113058E-11</c:v>
                </c:pt>
                <c:pt idx="2857">
                  <c:v>7.8153192245113058E-11</c:v>
                </c:pt>
                <c:pt idx="2858">
                  <c:v>7.8153192245113058E-11</c:v>
                </c:pt>
                <c:pt idx="2859">
                  <c:v>7.8153192245113058E-11</c:v>
                </c:pt>
                <c:pt idx="2860">
                  <c:v>7.8153192245113058E-11</c:v>
                </c:pt>
                <c:pt idx="2861">
                  <c:v>7.8153192245113058E-11</c:v>
                </c:pt>
                <c:pt idx="2862">
                  <c:v>7.8153192245113058E-11</c:v>
                </c:pt>
                <c:pt idx="2863">
                  <c:v>7.8153192245113058E-11</c:v>
                </c:pt>
                <c:pt idx="2864">
                  <c:v>7.8153192245113058E-11</c:v>
                </c:pt>
                <c:pt idx="2865">
                  <c:v>7.8153192245113058E-11</c:v>
                </c:pt>
                <c:pt idx="2866">
                  <c:v>7.8153192245113058E-11</c:v>
                </c:pt>
                <c:pt idx="2867">
                  <c:v>7.8153192245113058E-11</c:v>
                </c:pt>
                <c:pt idx="2868">
                  <c:v>7.8153192245113058E-11</c:v>
                </c:pt>
                <c:pt idx="2869">
                  <c:v>7.8153192245113058E-11</c:v>
                </c:pt>
                <c:pt idx="2870">
                  <c:v>7.8153192245113058E-11</c:v>
                </c:pt>
                <c:pt idx="2871">
                  <c:v>7.8153192245113058E-11</c:v>
                </c:pt>
                <c:pt idx="2872">
                  <c:v>7.8153192245113058E-11</c:v>
                </c:pt>
                <c:pt idx="2873">
                  <c:v>7.8153192245113058E-11</c:v>
                </c:pt>
                <c:pt idx="2874">
                  <c:v>7.8153192245113058E-11</c:v>
                </c:pt>
                <c:pt idx="2875">
                  <c:v>7.8153192245113058E-11</c:v>
                </c:pt>
                <c:pt idx="2876">
                  <c:v>7.8153192245113058E-11</c:v>
                </c:pt>
                <c:pt idx="2877">
                  <c:v>7.8153192245113058E-11</c:v>
                </c:pt>
                <c:pt idx="2878">
                  <c:v>7.8153192245113058E-11</c:v>
                </c:pt>
                <c:pt idx="2879">
                  <c:v>7.8153192245113058E-11</c:v>
                </c:pt>
                <c:pt idx="2880">
                  <c:v>7.8153192245113058E-11</c:v>
                </c:pt>
                <c:pt idx="2881">
                  <c:v>7.8153192245113058E-11</c:v>
                </c:pt>
                <c:pt idx="2882">
                  <c:v>7.8153192245113058E-11</c:v>
                </c:pt>
                <c:pt idx="2883">
                  <c:v>7.8153192245113058E-11</c:v>
                </c:pt>
                <c:pt idx="2884">
                  <c:v>7.8153192245113058E-11</c:v>
                </c:pt>
                <c:pt idx="2885">
                  <c:v>7.8153192245113058E-11</c:v>
                </c:pt>
                <c:pt idx="2886">
                  <c:v>7.8153192245113058E-11</c:v>
                </c:pt>
                <c:pt idx="2887">
                  <c:v>7.8153192245113058E-11</c:v>
                </c:pt>
                <c:pt idx="2888">
                  <c:v>7.8153192245113058E-11</c:v>
                </c:pt>
                <c:pt idx="2889">
                  <c:v>7.8153192245113058E-11</c:v>
                </c:pt>
                <c:pt idx="2890">
                  <c:v>7.8153192245113058E-11</c:v>
                </c:pt>
                <c:pt idx="2891">
                  <c:v>7.8153192245113058E-11</c:v>
                </c:pt>
                <c:pt idx="2892">
                  <c:v>7.8153192245113058E-11</c:v>
                </c:pt>
                <c:pt idx="2893">
                  <c:v>7.8153192245113058E-11</c:v>
                </c:pt>
                <c:pt idx="2894">
                  <c:v>7.8153192245113058E-11</c:v>
                </c:pt>
                <c:pt idx="2895">
                  <c:v>7.8153192245113058E-11</c:v>
                </c:pt>
                <c:pt idx="2896">
                  <c:v>7.8153192245113058E-11</c:v>
                </c:pt>
                <c:pt idx="2897">
                  <c:v>7.8153192245113058E-11</c:v>
                </c:pt>
                <c:pt idx="2898">
                  <c:v>7.8153192245113058E-11</c:v>
                </c:pt>
                <c:pt idx="2899">
                  <c:v>7.8153192245113058E-11</c:v>
                </c:pt>
                <c:pt idx="2900">
                  <c:v>7.8153192245113058E-11</c:v>
                </c:pt>
                <c:pt idx="2901">
                  <c:v>7.8153192245113058E-11</c:v>
                </c:pt>
                <c:pt idx="2902">
                  <c:v>7.8153192245113058E-11</c:v>
                </c:pt>
                <c:pt idx="2903">
                  <c:v>7.8153192245113058E-11</c:v>
                </c:pt>
                <c:pt idx="2904">
                  <c:v>7.8153192245113058E-11</c:v>
                </c:pt>
                <c:pt idx="2905">
                  <c:v>7.8153192245113058E-11</c:v>
                </c:pt>
                <c:pt idx="2906">
                  <c:v>7.8153192245113058E-11</c:v>
                </c:pt>
                <c:pt idx="2907">
                  <c:v>7.8153192245113058E-11</c:v>
                </c:pt>
                <c:pt idx="2908">
                  <c:v>7.8153192245113058E-11</c:v>
                </c:pt>
                <c:pt idx="2909">
                  <c:v>7.8153192245113058E-11</c:v>
                </c:pt>
                <c:pt idx="2910">
                  <c:v>7.8153192245113058E-11</c:v>
                </c:pt>
                <c:pt idx="2911">
                  <c:v>7.8153192245113058E-11</c:v>
                </c:pt>
                <c:pt idx="2912">
                  <c:v>7.8153192245113058E-11</c:v>
                </c:pt>
                <c:pt idx="2913">
                  <c:v>7.8153192245113058E-11</c:v>
                </c:pt>
                <c:pt idx="2914">
                  <c:v>7.8153192245113058E-11</c:v>
                </c:pt>
                <c:pt idx="2915">
                  <c:v>7.8153192245113058E-11</c:v>
                </c:pt>
                <c:pt idx="2916">
                  <c:v>7.8153192245113058E-11</c:v>
                </c:pt>
                <c:pt idx="2917">
                  <c:v>7.8153192245113058E-11</c:v>
                </c:pt>
                <c:pt idx="2918">
                  <c:v>7.8153192245113058E-11</c:v>
                </c:pt>
                <c:pt idx="2919">
                  <c:v>7.8153192245113058E-11</c:v>
                </c:pt>
                <c:pt idx="2920">
                  <c:v>7.8153192245113058E-11</c:v>
                </c:pt>
                <c:pt idx="2921">
                  <c:v>7.8153192245113058E-11</c:v>
                </c:pt>
                <c:pt idx="2922">
                  <c:v>7.8153192245113058E-11</c:v>
                </c:pt>
                <c:pt idx="2923">
                  <c:v>7.8153192245113058E-11</c:v>
                </c:pt>
                <c:pt idx="2924">
                  <c:v>7.8153192245113058E-11</c:v>
                </c:pt>
                <c:pt idx="2925">
                  <c:v>7.8153192245113058E-11</c:v>
                </c:pt>
                <c:pt idx="2926">
                  <c:v>7.8153192245113058E-11</c:v>
                </c:pt>
                <c:pt idx="2927">
                  <c:v>7.8153192245113058E-11</c:v>
                </c:pt>
                <c:pt idx="2928">
                  <c:v>7.8153192245113058E-11</c:v>
                </c:pt>
                <c:pt idx="2929">
                  <c:v>7.8153192245113058E-11</c:v>
                </c:pt>
                <c:pt idx="2930">
                  <c:v>7.8153192245113058E-11</c:v>
                </c:pt>
                <c:pt idx="2931">
                  <c:v>7.8153192245113058E-11</c:v>
                </c:pt>
                <c:pt idx="2932">
                  <c:v>7.8153192245113058E-11</c:v>
                </c:pt>
                <c:pt idx="2933">
                  <c:v>7.8153192245113058E-11</c:v>
                </c:pt>
                <c:pt idx="2934">
                  <c:v>7.8153192245113058E-11</c:v>
                </c:pt>
                <c:pt idx="2935">
                  <c:v>7.8153192245113058E-11</c:v>
                </c:pt>
                <c:pt idx="2936">
                  <c:v>7.8153192245113058E-11</c:v>
                </c:pt>
                <c:pt idx="2937">
                  <c:v>7.8153192245113058E-11</c:v>
                </c:pt>
                <c:pt idx="2938">
                  <c:v>7.8153192245113058E-11</c:v>
                </c:pt>
                <c:pt idx="2939">
                  <c:v>7.8153192245113058E-11</c:v>
                </c:pt>
                <c:pt idx="2940">
                  <c:v>7.8153192245113058E-11</c:v>
                </c:pt>
                <c:pt idx="2941">
                  <c:v>7.8153192245113058E-11</c:v>
                </c:pt>
                <c:pt idx="2942">
                  <c:v>7.8153192245113058E-11</c:v>
                </c:pt>
                <c:pt idx="2943">
                  <c:v>7.8153192245113058E-11</c:v>
                </c:pt>
                <c:pt idx="2944">
                  <c:v>7.8153192245113058E-11</c:v>
                </c:pt>
                <c:pt idx="2945">
                  <c:v>7.8153192245113058E-11</c:v>
                </c:pt>
                <c:pt idx="2946">
                  <c:v>7.8153192245113058E-11</c:v>
                </c:pt>
                <c:pt idx="2947">
                  <c:v>7.8153192245113058E-11</c:v>
                </c:pt>
                <c:pt idx="2948">
                  <c:v>7.8153192245113058E-11</c:v>
                </c:pt>
                <c:pt idx="2949">
                  <c:v>7.8153192245113058E-11</c:v>
                </c:pt>
                <c:pt idx="2950">
                  <c:v>7.8153192245113058E-11</c:v>
                </c:pt>
                <c:pt idx="2951">
                  <c:v>7.8153192245113058E-11</c:v>
                </c:pt>
                <c:pt idx="2952">
                  <c:v>7.8153192245113058E-11</c:v>
                </c:pt>
                <c:pt idx="2953">
                  <c:v>7.8153192245113058E-11</c:v>
                </c:pt>
                <c:pt idx="2954">
                  <c:v>7.8153192245113058E-11</c:v>
                </c:pt>
                <c:pt idx="2955">
                  <c:v>7.8153192245113058E-11</c:v>
                </c:pt>
                <c:pt idx="2956">
                  <c:v>7.8153192245113058E-11</c:v>
                </c:pt>
                <c:pt idx="2957">
                  <c:v>7.8153192245113058E-11</c:v>
                </c:pt>
                <c:pt idx="2958">
                  <c:v>7.8153192245113058E-11</c:v>
                </c:pt>
                <c:pt idx="2959">
                  <c:v>7.8153192245113058E-11</c:v>
                </c:pt>
                <c:pt idx="2960">
                  <c:v>7.8153192245113058E-11</c:v>
                </c:pt>
                <c:pt idx="2961">
                  <c:v>7.8153192245113058E-11</c:v>
                </c:pt>
                <c:pt idx="2962">
                  <c:v>7.8153192245113058E-11</c:v>
                </c:pt>
                <c:pt idx="2963">
                  <c:v>7.8153192245113058E-11</c:v>
                </c:pt>
                <c:pt idx="2964">
                  <c:v>7.8153192245113058E-11</c:v>
                </c:pt>
                <c:pt idx="2965">
                  <c:v>7.8153192245113058E-11</c:v>
                </c:pt>
                <c:pt idx="2966">
                  <c:v>7.8153192245113058E-11</c:v>
                </c:pt>
                <c:pt idx="2967">
                  <c:v>7.8153192245113058E-11</c:v>
                </c:pt>
                <c:pt idx="2968">
                  <c:v>7.8153192245113058E-11</c:v>
                </c:pt>
                <c:pt idx="2969">
                  <c:v>7.8153192245113058E-11</c:v>
                </c:pt>
                <c:pt idx="2970">
                  <c:v>7.8153192245113058E-11</c:v>
                </c:pt>
                <c:pt idx="2971">
                  <c:v>7.8153192245113058E-11</c:v>
                </c:pt>
                <c:pt idx="2972">
                  <c:v>7.8153192245113058E-11</c:v>
                </c:pt>
                <c:pt idx="2973">
                  <c:v>7.8153192245113058E-11</c:v>
                </c:pt>
                <c:pt idx="2974">
                  <c:v>7.8153192245113058E-11</c:v>
                </c:pt>
                <c:pt idx="2975">
                  <c:v>7.8153192245113058E-11</c:v>
                </c:pt>
                <c:pt idx="2976">
                  <c:v>7.8153192245113058E-11</c:v>
                </c:pt>
                <c:pt idx="2977">
                  <c:v>7.8153192245113058E-11</c:v>
                </c:pt>
                <c:pt idx="2978">
                  <c:v>7.8153192245113058E-11</c:v>
                </c:pt>
                <c:pt idx="2979">
                  <c:v>7.8153192245113058E-11</c:v>
                </c:pt>
                <c:pt idx="2980">
                  <c:v>7.8153192245113058E-11</c:v>
                </c:pt>
                <c:pt idx="2981">
                  <c:v>7.8153192245113058E-11</c:v>
                </c:pt>
                <c:pt idx="2982">
                  <c:v>7.8153192245113058E-11</c:v>
                </c:pt>
                <c:pt idx="2983">
                  <c:v>7.8153192245113058E-11</c:v>
                </c:pt>
                <c:pt idx="2984">
                  <c:v>7.8153192245113058E-11</c:v>
                </c:pt>
                <c:pt idx="2985">
                  <c:v>7.8153192245113058E-11</c:v>
                </c:pt>
                <c:pt idx="2986">
                  <c:v>7.8153192245113058E-11</c:v>
                </c:pt>
                <c:pt idx="2987">
                  <c:v>7.8153192245113058E-11</c:v>
                </c:pt>
                <c:pt idx="2988">
                  <c:v>7.8153192245113058E-11</c:v>
                </c:pt>
                <c:pt idx="2989">
                  <c:v>7.8153192245113058E-11</c:v>
                </c:pt>
                <c:pt idx="2990">
                  <c:v>7.8153192245113058E-11</c:v>
                </c:pt>
                <c:pt idx="2991">
                  <c:v>7.8153192245113058E-11</c:v>
                </c:pt>
                <c:pt idx="2992">
                  <c:v>7.8153192245113058E-11</c:v>
                </c:pt>
                <c:pt idx="2993">
                  <c:v>7.8153192245113058E-11</c:v>
                </c:pt>
                <c:pt idx="2994">
                  <c:v>7.8153192245113058E-11</c:v>
                </c:pt>
                <c:pt idx="2995">
                  <c:v>7.8153192245113058E-11</c:v>
                </c:pt>
                <c:pt idx="2996">
                  <c:v>7.8153192245113058E-11</c:v>
                </c:pt>
                <c:pt idx="2997">
                  <c:v>7.8153192245113058E-11</c:v>
                </c:pt>
                <c:pt idx="2998">
                  <c:v>7.8153192245113058E-11</c:v>
                </c:pt>
                <c:pt idx="2999">
                  <c:v>7.8153192245113058E-11</c:v>
                </c:pt>
                <c:pt idx="3000">
                  <c:v>7.8153192245113058E-11</c:v>
                </c:pt>
                <c:pt idx="3001">
                  <c:v>7.8153192245113058E-11</c:v>
                </c:pt>
                <c:pt idx="3002">
                  <c:v>7.8153192245113058E-11</c:v>
                </c:pt>
                <c:pt idx="3003">
                  <c:v>7.8153192245113058E-11</c:v>
                </c:pt>
                <c:pt idx="3004">
                  <c:v>7.8153192245113058E-11</c:v>
                </c:pt>
                <c:pt idx="3005">
                  <c:v>7.8153192245113058E-11</c:v>
                </c:pt>
                <c:pt idx="3006">
                  <c:v>7.8153192245113058E-11</c:v>
                </c:pt>
                <c:pt idx="3007">
                  <c:v>7.8153192245113058E-11</c:v>
                </c:pt>
                <c:pt idx="3008">
                  <c:v>7.8153192245113058E-11</c:v>
                </c:pt>
                <c:pt idx="3009">
                  <c:v>7.8153192245113058E-11</c:v>
                </c:pt>
                <c:pt idx="3010">
                  <c:v>7.8153192245113058E-11</c:v>
                </c:pt>
                <c:pt idx="3011">
                  <c:v>7.8153192245113058E-11</c:v>
                </c:pt>
                <c:pt idx="3012">
                  <c:v>7.8153192245113058E-11</c:v>
                </c:pt>
                <c:pt idx="3013">
                  <c:v>7.8153192245113058E-11</c:v>
                </c:pt>
                <c:pt idx="3014">
                  <c:v>7.8153192245113058E-11</c:v>
                </c:pt>
                <c:pt idx="3015">
                  <c:v>7.8153192245113058E-11</c:v>
                </c:pt>
                <c:pt idx="3016">
                  <c:v>7.8153192245113058E-11</c:v>
                </c:pt>
                <c:pt idx="3017">
                  <c:v>7.8153192245113058E-11</c:v>
                </c:pt>
                <c:pt idx="3018">
                  <c:v>7.8153192245113058E-11</c:v>
                </c:pt>
                <c:pt idx="3019">
                  <c:v>7.8153192245113058E-11</c:v>
                </c:pt>
                <c:pt idx="3020">
                  <c:v>7.8153192245113058E-11</c:v>
                </c:pt>
                <c:pt idx="3021">
                  <c:v>7.8153192245113058E-11</c:v>
                </c:pt>
                <c:pt idx="3022">
                  <c:v>7.8153192245113058E-11</c:v>
                </c:pt>
                <c:pt idx="3023">
                  <c:v>7.8153192245113058E-11</c:v>
                </c:pt>
                <c:pt idx="3024">
                  <c:v>7.8153192245113058E-11</c:v>
                </c:pt>
                <c:pt idx="3025">
                  <c:v>7.8153192245113058E-11</c:v>
                </c:pt>
                <c:pt idx="3026">
                  <c:v>7.8153192245113058E-11</c:v>
                </c:pt>
                <c:pt idx="3027">
                  <c:v>7.8153192245113058E-11</c:v>
                </c:pt>
                <c:pt idx="3028">
                  <c:v>7.8153192245113058E-11</c:v>
                </c:pt>
                <c:pt idx="3029">
                  <c:v>7.8153192245113058E-11</c:v>
                </c:pt>
                <c:pt idx="3030">
                  <c:v>7.8153192245113058E-11</c:v>
                </c:pt>
                <c:pt idx="3031">
                  <c:v>7.8153192245113058E-11</c:v>
                </c:pt>
                <c:pt idx="3032">
                  <c:v>7.8153192245113058E-11</c:v>
                </c:pt>
                <c:pt idx="3033">
                  <c:v>7.8153192245113058E-11</c:v>
                </c:pt>
                <c:pt idx="3034">
                  <c:v>7.8153192245113058E-11</c:v>
                </c:pt>
                <c:pt idx="3035">
                  <c:v>7.8153192245113058E-11</c:v>
                </c:pt>
                <c:pt idx="3036">
                  <c:v>7.8153192245113058E-11</c:v>
                </c:pt>
                <c:pt idx="3037">
                  <c:v>7.8153192245113058E-11</c:v>
                </c:pt>
                <c:pt idx="3038">
                  <c:v>7.8153192245113058E-11</c:v>
                </c:pt>
                <c:pt idx="3039">
                  <c:v>7.8153192245113058E-11</c:v>
                </c:pt>
                <c:pt idx="3040">
                  <c:v>7.8153192245113058E-11</c:v>
                </c:pt>
                <c:pt idx="3041">
                  <c:v>7.8153192245113058E-11</c:v>
                </c:pt>
                <c:pt idx="3042">
                  <c:v>7.8153192245113058E-11</c:v>
                </c:pt>
                <c:pt idx="3043">
                  <c:v>7.8153192245113058E-11</c:v>
                </c:pt>
                <c:pt idx="3044">
                  <c:v>7.8153192245113058E-11</c:v>
                </c:pt>
                <c:pt idx="3045">
                  <c:v>7.8153192245113058E-11</c:v>
                </c:pt>
                <c:pt idx="3046">
                  <c:v>7.8153192245113058E-11</c:v>
                </c:pt>
                <c:pt idx="3047">
                  <c:v>7.8153192245113058E-11</c:v>
                </c:pt>
                <c:pt idx="3048">
                  <c:v>7.8153192245113058E-11</c:v>
                </c:pt>
                <c:pt idx="3049">
                  <c:v>7.8153192245113058E-11</c:v>
                </c:pt>
                <c:pt idx="3050">
                  <c:v>7.8153192245113058E-11</c:v>
                </c:pt>
                <c:pt idx="3051">
                  <c:v>7.8153192245113058E-11</c:v>
                </c:pt>
                <c:pt idx="3052">
                  <c:v>7.8153192245113058E-11</c:v>
                </c:pt>
                <c:pt idx="3053">
                  <c:v>7.8153192245113058E-11</c:v>
                </c:pt>
                <c:pt idx="3054">
                  <c:v>7.8153192245113058E-11</c:v>
                </c:pt>
                <c:pt idx="3055">
                  <c:v>7.8153192245113058E-11</c:v>
                </c:pt>
                <c:pt idx="3056">
                  <c:v>7.8153192245113058E-11</c:v>
                </c:pt>
                <c:pt idx="3057">
                  <c:v>7.8153192245113058E-11</c:v>
                </c:pt>
                <c:pt idx="3058">
                  <c:v>7.8153192245113058E-11</c:v>
                </c:pt>
                <c:pt idx="3059">
                  <c:v>7.8153192245113058E-11</c:v>
                </c:pt>
                <c:pt idx="3060">
                  <c:v>7.8153192245113058E-11</c:v>
                </c:pt>
                <c:pt idx="3061">
                  <c:v>7.8153192245113058E-11</c:v>
                </c:pt>
                <c:pt idx="3062">
                  <c:v>7.8153192245113058E-11</c:v>
                </c:pt>
                <c:pt idx="3063">
                  <c:v>7.8153192245113058E-11</c:v>
                </c:pt>
                <c:pt idx="3064">
                  <c:v>7.8153192245113058E-11</c:v>
                </c:pt>
                <c:pt idx="3065">
                  <c:v>7.8153192245113058E-11</c:v>
                </c:pt>
                <c:pt idx="3066">
                  <c:v>7.8153192245113058E-11</c:v>
                </c:pt>
                <c:pt idx="3067">
                  <c:v>7.8153192245113058E-11</c:v>
                </c:pt>
                <c:pt idx="3068">
                  <c:v>7.8153192245113058E-11</c:v>
                </c:pt>
                <c:pt idx="3069">
                  <c:v>7.8153192245113058E-11</c:v>
                </c:pt>
                <c:pt idx="3070">
                  <c:v>7.8153192245113058E-11</c:v>
                </c:pt>
                <c:pt idx="3071">
                  <c:v>7.8153192245113058E-11</c:v>
                </c:pt>
                <c:pt idx="3072">
                  <c:v>7.8153192245113058E-11</c:v>
                </c:pt>
                <c:pt idx="3073">
                  <c:v>7.8153192245113058E-11</c:v>
                </c:pt>
                <c:pt idx="3074">
                  <c:v>7.8153192245113058E-11</c:v>
                </c:pt>
                <c:pt idx="3075">
                  <c:v>7.8153192245113058E-11</c:v>
                </c:pt>
                <c:pt idx="3076">
                  <c:v>7.8153192245113058E-11</c:v>
                </c:pt>
                <c:pt idx="3077">
                  <c:v>7.8153192245113058E-11</c:v>
                </c:pt>
                <c:pt idx="3078">
                  <c:v>7.8153192245113058E-11</c:v>
                </c:pt>
                <c:pt idx="3079">
                  <c:v>7.8153192245113058E-11</c:v>
                </c:pt>
                <c:pt idx="3080">
                  <c:v>7.8153192245113058E-11</c:v>
                </c:pt>
                <c:pt idx="3081">
                  <c:v>7.8153192245113058E-11</c:v>
                </c:pt>
                <c:pt idx="3082">
                  <c:v>7.8153192245113058E-11</c:v>
                </c:pt>
                <c:pt idx="3083">
                  <c:v>7.8153192245113058E-11</c:v>
                </c:pt>
                <c:pt idx="3084">
                  <c:v>7.8153192245113058E-11</c:v>
                </c:pt>
                <c:pt idx="3085">
                  <c:v>7.8153192245113058E-11</c:v>
                </c:pt>
                <c:pt idx="3086">
                  <c:v>7.8153192245113058E-11</c:v>
                </c:pt>
                <c:pt idx="3087">
                  <c:v>7.8153192245113058E-11</c:v>
                </c:pt>
                <c:pt idx="3088">
                  <c:v>7.8153192245113058E-11</c:v>
                </c:pt>
                <c:pt idx="3089">
                  <c:v>7.8153192245113058E-11</c:v>
                </c:pt>
                <c:pt idx="3090">
                  <c:v>7.8153192245113058E-11</c:v>
                </c:pt>
                <c:pt idx="3091">
                  <c:v>7.8153192245113058E-11</c:v>
                </c:pt>
                <c:pt idx="3092">
                  <c:v>7.8153192245113058E-11</c:v>
                </c:pt>
                <c:pt idx="3093">
                  <c:v>7.8153192245113058E-11</c:v>
                </c:pt>
                <c:pt idx="3094">
                  <c:v>7.8153192245113058E-11</c:v>
                </c:pt>
                <c:pt idx="3095">
                  <c:v>7.8153192245113058E-11</c:v>
                </c:pt>
                <c:pt idx="3096">
                  <c:v>7.8153192245113058E-11</c:v>
                </c:pt>
                <c:pt idx="3097">
                  <c:v>7.8153192245113058E-11</c:v>
                </c:pt>
                <c:pt idx="3098">
                  <c:v>7.8153192245113058E-11</c:v>
                </c:pt>
                <c:pt idx="3099">
                  <c:v>7.8153192245113058E-11</c:v>
                </c:pt>
                <c:pt idx="3100">
                  <c:v>7.8153192245113058E-11</c:v>
                </c:pt>
                <c:pt idx="3101">
                  <c:v>7.8153192245113058E-11</c:v>
                </c:pt>
                <c:pt idx="3102">
                  <c:v>7.8153192245113058E-11</c:v>
                </c:pt>
                <c:pt idx="3103">
                  <c:v>7.8153192245113058E-11</c:v>
                </c:pt>
                <c:pt idx="3104">
                  <c:v>7.8153192245113058E-11</c:v>
                </c:pt>
                <c:pt idx="3105">
                  <c:v>7.8153192245113058E-11</c:v>
                </c:pt>
                <c:pt idx="3106">
                  <c:v>7.8153192245113058E-11</c:v>
                </c:pt>
                <c:pt idx="3107">
                  <c:v>7.8153192245113058E-11</c:v>
                </c:pt>
                <c:pt idx="3108">
                  <c:v>7.8153192245113058E-11</c:v>
                </c:pt>
                <c:pt idx="3109">
                  <c:v>7.8153192245113058E-11</c:v>
                </c:pt>
                <c:pt idx="3110">
                  <c:v>7.8153192245113058E-11</c:v>
                </c:pt>
                <c:pt idx="3111">
                  <c:v>7.8153192245113058E-11</c:v>
                </c:pt>
                <c:pt idx="3112">
                  <c:v>7.8153192245113058E-11</c:v>
                </c:pt>
                <c:pt idx="3113">
                  <c:v>7.8153192245113058E-11</c:v>
                </c:pt>
                <c:pt idx="3114">
                  <c:v>7.8153192245113058E-11</c:v>
                </c:pt>
                <c:pt idx="3115">
                  <c:v>7.8153192245113058E-11</c:v>
                </c:pt>
                <c:pt idx="3116">
                  <c:v>7.8153192245113058E-11</c:v>
                </c:pt>
                <c:pt idx="3117">
                  <c:v>7.8153192245113058E-11</c:v>
                </c:pt>
                <c:pt idx="3118">
                  <c:v>7.8153192245113058E-11</c:v>
                </c:pt>
                <c:pt idx="3119">
                  <c:v>7.8153192245113058E-11</c:v>
                </c:pt>
                <c:pt idx="3120">
                  <c:v>7.8153192245113058E-11</c:v>
                </c:pt>
                <c:pt idx="3121">
                  <c:v>7.8153192245113058E-11</c:v>
                </c:pt>
                <c:pt idx="3122">
                  <c:v>7.8153192245113058E-11</c:v>
                </c:pt>
                <c:pt idx="3123">
                  <c:v>7.8153192245113058E-11</c:v>
                </c:pt>
                <c:pt idx="3124">
                  <c:v>7.8153192245113058E-11</c:v>
                </c:pt>
                <c:pt idx="3125">
                  <c:v>7.8153192245113058E-11</c:v>
                </c:pt>
                <c:pt idx="3126">
                  <c:v>7.8153192245113058E-11</c:v>
                </c:pt>
                <c:pt idx="3127">
                  <c:v>7.8153192245113058E-11</c:v>
                </c:pt>
                <c:pt idx="3128">
                  <c:v>7.8153192245113058E-11</c:v>
                </c:pt>
                <c:pt idx="3129">
                  <c:v>7.8153192245113058E-11</c:v>
                </c:pt>
                <c:pt idx="3130">
                  <c:v>7.8153192245113058E-11</c:v>
                </c:pt>
                <c:pt idx="3131">
                  <c:v>7.8153192245113058E-11</c:v>
                </c:pt>
                <c:pt idx="3132">
                  <c:v>7.8153192245113058E-11</c:v>
                </c:pt>
                <c:pt idx="3133">
                  <c:v>7.8153192245113058E-11</c:v>
                </c:pt>
                <c:pt idx="3134">
                  <c:v>7.8153192245113058E-11</c:v>
                </c:pt>
                <c:pt idx="3135">
                  <c:v>7.8153192245113058E-11</c:v>
                </c:pt>
                <c:pt idx="3136">
                  <c:v>7.8153192245113058E-11</c:v>
                </c:pt>
                <c:pt idx="3137">
                  <c:v>7.8153192245113058E-11</c:v>
                </c:pt>
                <c:pt idx="3138">
                  <c:v>7.8153192245113058E-11</c:v>
                </c:pt>
                <c:pt idx="3139">
                  <c:v>7.8153192245113058E-11</c:v>
                </c:pt>
                <c:pt idx="3140">
                  <c:v>7.8153192245113058E-11</c:v>
                </c:pt>
                <c:pt idx="3141">
                  <c:v>7.8153192245113058E-11</c:v>
                </c:pt>
                <c:pt idx="3142">
                  <c:v>7.8153192245113058E-11</c:v>
                </c:pt>
                <c:pt idx="3143">
                  <c:v>7.8153192245113058E-11</c:v>
                </c:pt>
                <c:pt idx="3144">
                  <c:v>7.8153192245113058E-11</c:v>
                </c:pt>
                <c:pt idx="3145">
                  <c:v>7.8153192245113058E-11</c:v>
                </c:pt>
                <c:pt idx="3146">
                  <c:v>7.8153192245113058E-11</c:v>
                </c:pt>
                <c:pt idx="3147">
                  <c:v>7.8153192245113058E-11</c:v>
                </c:pt>
                <c:pt idx="3148">
                  <c:v>7.8153192245113058E-11</c:v>
                </c:pt>
                <c:pt idx="3149">
                  <c:v>7.8153192245113058E-11</c:v>
                </c:pt>
                <c:pt idx="3150">
                  <c:v>7.8153192245113058E-11</c:v>
                </c:pt>
                <c:pt idx="3151">
                  <c:v>7.8153192245113058E-11</c:v>
                </c:pt>
                <c:pt idx="3152">
                  <c:v>7.8153192245113058E-11</c:v>
                </c:pt>
                <c:pt idx="3153">
                  <c:v>7.8153192245113058E-11</c:v>
                </c:pt>
                <c:pt idx="3154">
                  <c:v>7.8153192245113058E-11</c:v>
                </c:pt>
                <c:pt idx="3155">
                  <c:v>7.8153192245113058E-11</c:v>
                </c:pt>
                <c:pt idx="3156">
                  <c:v>7.8153192245113058E-11</c:v>
                </c:pt>
                <c:pt idx="3157">
                  <c:v>7.8153192245113058E-11</c:v>
                </c:pt>
                <c:pt idx="3158">
                  <c:v>7.8153192245113058E-11</c:v>
                </c:pt>
                <c:pt idx="3159">
                  <c:v>7.8153192245113058E-11</c:v>
                </c:pt>
                <c:pt idx="3160">
                  <c:v>7.8153192245113058E-11</c:v>
                </c:pt>
                <c:pt idx="3161">
                  <c:v>7.8153192245113058E-11</c:v>
                </c:pt>
                <c:pt idx="3162">
                  <c:v>7.8153192245113058E-11</c:v>
                </c:pt>
                <c:pt idx="3163">
                  <c:v>7.8153192245113058E-11</c:v>
                </c:pt>
                <c:pt idx="3164">
                  <c:v>7.8153192245113058E-11</c:v>
                </c:pt>
                <c:pt idx="3165">
                  <c:v>7.8153192245113058E-11</c:v>
                </c:pt>
                <c:pt idx="3166">
                  <c:v>7.8153192245113058E-11</c:v>
                </c:pt>
                <c:pt idx="3167">
                  <c:v>7.8153192245113058E-11</c:v>
                </c:pt>
                <c:pt idx="3168">
                  <c:v>7.8153192245113058E-11</c:v>
                </c:pt>
                <c:pt idx="3169">
                  <c:v>7.8153192245113058E-11</c:v>
                </c:pt>
                <c:pt idx="3170">
                  <c:v>7.8153192245113058E-11</c:v>
                </c:pt>
                <c:pt idx="3171">
                  <c:v>7.8153192245113058E-11</c:v>
                </c:pt>
                <c:pt idx="3172">
                  <c:v>7.8153192245113058E-11</c:v>
                </c:pt>
                <c:pt idx="3173">
                  <c:v>7.8153192245113058E-11</c:v>
                </c:pt>
                <c:pt idx="3174">
                  <c:v>7.8153192245113058E-11</c:v>
                </c:pt>
                <c:pt idx="3175">
                  <c:v>7.8153192245113058E-11</c:v>
                </c:pt>
                <c:pt idx="3176">
                  <c:v>7.8153192245113058E-11</c:v>
                </c:pt>
                <c:pt idx="3177">
                  <c:v>7.8153192245113058E-11</c:v>
                </c:pt>
                <c:pt idx="3178">
                  <c:v>7.8153192245113058E-11</c:v>
                </c:pt>
                <c:pt idx="3179">
                  <c:v>7.8153192245113058E-11</c:v>
                </c:pt>
                <c:pt idx="3180">
                  <c:v>7.8153192245113058E-11</c:v>
                </c:pt>
                <c:pt idx="3181">
                  <c:v>7.8153192245113058E-11</c:v>
                </c:pt>
                <c:pt idx="3182">
                  <c:v>7.8153192245113058E-11</c:v>
                </c:pt>
                <c:pt idx="3183">
                  <c:v>7.8153192245113058E-11</c:v>
                </c:pt>
                <c:pt idx="3184">
                  <c:v>7.8153192245113058E-11</c:v>
                </c:pt>
                <c:pt idx="3185">
                  <c:v>7.8153192245113058E-11</c:v>
                </c:pt>
                <c:pt idx="3186">
                  <c:v>7.8153192245113058E-11</c:v>
                </c:pt>
                <c:pt idx="3187">
                  <c:v>7.8153192245113058E-11</c:v>
                </c:pt>
                <c:pt idx="3188">
                  <c:v>7.8153192245113058E-11</c:v>
                </c:pt>
                <c:pt idx="3189">
                  <c:v>7.8153192245113058E-11</c:v>
                </c:pt>
                <c:pt idx="3190">
                  <c:v>7.8153192245113058E-11</c:v>
                </c:pt>
                <c:pt idx="3191">
                  <c:v>7.8153192245113058E-11</c:v>
                </c:pt>
                <c:pt idx="3192">
                  <c:v>7.8153192245113058E-11</c:v>
                </c:pt>
                <c:pt idx="3193">
                  <c:v>7.8153192245113058E-11</c:v>
                </c:pt>
                <c:pt idx="3194">
                  <c:v>7.8153192245113058E-11</c:v>
                </c:pt>
                <c:pt idx="3195">
                  <c:v>7.8153192245113058E-11</c:v>
                </c:pt>
                <c:pt idx="3196">
                  <c:v>7.8153192245113058E-11</c:v>
                </c:pt>
                <c:pt idx="3197">
                  <c:v>7.8153192245113058E-11</c:v>
                </c:pt>
                <c:pt idx="3198">
                  <c:v>7.8153192245113058E-11</c:v>
                </c:pt>
                <c:pt idx="3199">
                  <c:v>7.8153192245113058E-11</c:v>
                </c:pt>
                <c:pt idx="3200">
                  <c:v>7.8153192245113058E-11</c:v>
                </c:pt>
                <c:pt idx="3201">
                  <c:v>7.8153192245113058E-11</c:v>
                </c:pt>
                <c:pt idx="3202">
                  <c:v>7.8153192245113058E-11</c:v>
                </c:pt>
                <c:pt idx="3203">
                  <c:v>7.8153192245113058E-11</c:v>
                </c:pt>
                <c:pt idx="3204">
                  <c:v>7.8153192245113058E-11</c:v>
                </c:pt>
                <c:pt idx="3205">
                  <c:v>7.8153192245113058E-11</c:v>
                </c:pt>
                <c:pt idx="3206">
                  <c:v>7.8153192245113058E-11</c:v>
                </c:pt>
                <c:pt idx="3207">
                  <c:v>7.8153192245113058E-11</c:v>
                </c:pt>
                <c:pt idx="3208">
                  <c:v>7.8153192245113058E-11</c:v>
                </c:pt>
                <c:pt idx="3209">
                  <c:v>7.8153192245113058E-11</c:v>
                </c:pt>
                <c:pt idx="3210">
                  <c:v>7.8153192245113058E-11</c:v>
                </c:pt>
                <c:pt idx="3211">
                  <c:v>7.8153192245113058E-11</c:v>
                </c:pt>
                <c:pt idx="3212">
                  <c:v>7.8153192245113058E-11</c:v>
                </c:pt>
                <c:pt idx="3213">
                  <c:v>7.8153192245113058E-11</c:v>
                </c:pt>
                <c:pt idx="3214">
                  <c:v>7.8153192245113058E-11</c:v>
                </c:pt>
                <c:pt idx="3215">
                  <c:v>7.8153192245113058E-11</c:v>
                </c:pt>
                <c:pt idx="3216">
                  <c:v>7.8153192245113058E-11</c:v>
                </c:pt>
                <c:pt idx="3217">
                  <c:v>7.8153192245113058E-11</c:v>
                </c:pt>
                <c:pt idx="3218">
                  <c:v>7.8153192245113058E-11</c:v>
                </c:pt>
                <c:pt idx="3219">
                  <c:v>7.8153192245113058E-11</c:v>
                </c:pt>
                <c:pt idx="3220">
                  <c:v>7.8153192245113058E-11</c:v>
                </c:pt>
                <c:pt idx="3221">
                  <c:v>7.8153192245113058E-11</c:v>
                </c:pt>
                <c:pt idx="3222">
                  <c:v>7.8153192245113058E-11</c:v>
                </c:pt>
                <c:pt idx="3223">
                  <c:v>7.8153192245113058E-11</c:v>
                </c:pt>
                <c:pt idx="3224">
                  <c:v>7.8153192245113058E-11</c:v>
                </c:pt>
                <c:pt idx="3225">
                  <c:v>7.8153192245113058E-11</c:v>
                </c:pt>
                <c:pt idx="3226">
                  <c:v>7.8153192245113058E-11</c:v>
                </c:pt>
                <c:pt idx="3227">
                  <c:v>7.8153192245113058E-11</c:v>
                </c:pt>
                <c:pt idx="3228">
                  <c:v>7.8153192245113058E-11</c:v>
                </c:pt>
                <c:pt idx="3229">
                  <c:v>7.8153192245113058E-11</c:v>
                </c:pt>
                <c:pt idx="3230">
                  <c:v>7.8153192245113058E-11</c:v>
                </c:pt>
                <c:pt idx="3231">
                  <c:v>7.8153192245113058E-11</c:v>
                </c:pt>
                <c:pt idx="3232">
                  <c:v>7.8153192245113058E-11</c:v>
                </c:pt>
                <c:pt idx="3233">
                  <c:v>7.8153192245113058E-11</c:v>
                </c:pt>
                <c:pt idx="3234">
                  <c:v>7.8153192245113058E-11</c:v>
                </c:pt>
                <c:pt idx="3235">
                  <c:v>7.8153192245113058E-11</c:v>
                </c:pt>
                <c:pt idx="3236">
                  <c:v>7.8153192245113058E-11</c:v>
                </c:pt>
                <c:pt idx="3237">
                  <c:v>7.8153192245113058E-11</c:v>
                </c:pt>
                <c:pt idx="3238">
                  <c:v>7.8153192245113058E-11</c:v>
                </c:pt>
                <c:pt idx="3239">
                  <c:v>7.8153192245113058E-11</c:v>
                </c:pt>
                <c:pt idx="3240">
                  <c:v>7.8153192245113058E-11</c:v>
                </c:pt>
                <c:pt idx="3241">
                  <c:v>7.8153192245113058E-11</c:v>
                </c:pt>
                <c:pt idx="3242">
                  <c:v>7.8153192245113058E-11</c:v>
                </c:pt>
                <c:pt idx="3243">
                  <c:v>7.8153192245113058E-11</c:v>
                </c:pt>
                <c:pt idx="3244">
                  <c:v>7.8153192245113058E-11</c:v>
                </c:pt>
                <c:pt idx="3245">
                  <c:v>7.8153192245113058E-11</c:v>
                </c:pt>
                <c:pt idx="3246">
                  <c:v>7.8153192245113058E-11</c:v>
                </c:pt>
                <c:pt idx="3247">
                  <c:v>7.8153192245113058E-11</c:v>
                </c:pt>
                <c:pt idx="3248">
                  <c:v>7.8153192245113058E-11</c:v>
                </c:pt>
                <c:pt idx="3249">
                  <c:v>7.8153192245113058E-11</c:v>
                </c:pt>
                <c:pt idx="3250">
                  <c:v>7.8153192245113058E-11</c:v>
                </c:pt>
                <c:pt idx="3251">
                  <c:v>7.8153192245113058E-11</c:v>
                </c:pt>
                <c:pt idx="3252">
                  <c:v>7.8153192245113058E-11</c:v>
                </c:pt>
                <c:pt idx="3253">
                  <c:v>7.8153192245113058E-11</c:v>
                </c:pt>
                <c:pt idx="3254">
                  <c:v>7.8153192245113058E-11</c:v>
                </c:pt>
                <c:pt idx="3255">
                  <c:v>7.8153192245113058E-11</c:v>
                </c:pt>
                <c:pt idx="3256">
                  <c:v>7.8153192245113058E-11</c:v>
                </c:pt>
                <c:pt idx="3257">
                  <c:v>7.8153192245113058E-11</c:v>
                </c:pt>
                <c:pt idx="3258">
                  <c:v>7.8153192245113058E-11</c:v>
                </c:pt>
                <c:pt idx="3259">
                  <c:v>7.8153192245113058E-11</c:v>
                </c:pt>
                <c:pt idx="3260">
                  <c:v>7.8153192245113058E-11</c:v>
                </c:pt>
                <c:pt idx="3261">
                  <c:v>7.8153192245113058E-11</c:v>
                </c:pt>
                <c:pt idx="3262">
                  <c:v>7.8153192245113058E-11</c:v>
                </c:pt>
                <c:pt idx="3263">
                  <c:v>7.8153192245113058E-11</c:v>
                </c:pt>
                <c:pt idx="3264">
                  <c:v>7.8153192245113058E-11</c:v>
                </c:pt>
                <c:pt idx="3265">
                  <c:v>7.8153192245113058E-11</c:v>
                </c:pt>
                <c:pt idx="3266">
                  <c:v>7.8153192245113058E-11</c:v>
                </c:pt>
                <c:pt idx="3267">
                  <c:v>7.8153192245113058E-11</c:v>
                </c:pt>
                <c:pt idx="3268">
                  <c:v>7.8153192245113058E-11</c:v>
                </c:pt>
                <c:pt idx="3269">
                  <c:v>7.8153192245113058E-11</c:v>
                </c:pt>
                <c:pt idx="3270">
                  <c:v>7.8153192245113058E-11</c:v>
                </c:pt>
                <c:pt idx="3271">
                  <c:v>7.8153192245113058E-11</c:v>
                </c:pt>
                <c:pt idx="3272">
                  <c:v>7.8153192245113058E-11</c:v>
                </c:pt>
                <c:pt idx="3273">
                  <c:v>7.8153192245113058E-11</c:v>
                </c:pt>
                <c:pt idx="3274">
                  <c:v>7.8153192245113058E-11</c:v>
                </c:pt>
                <c:pt idx="3275">
                  <c:v>7.8153192245113058E-11</c:v>
                </c:pt>
                <c:pt idx="3276">
                  <c:v>7.8153192245113058E-11</c:v>
                </c:pt>
                <c:pt idx="3277">
                  <c:v>7.8153192245113058E-11</c:v>
                </c:pt>
                <c:pt idx="3278">
                  <c:v>7.8153192245113058E-11</c:v>
                </c:pt>
                <c:pt idx="3279">
                  <c:v>7.8153192245113058E-11</c:v>
                </c:pt>
                <c:pt idx="3280">
                  <c:v>7.8153192245113058E-11</c:v>
                </c:pt>
                <c:pt idx="3281">
                  <c:v>7.8153192245113058E-11</c:v>
                </c:pt>
                <c:pt idx="3282">
                  <c:v>7.8153192245113058E-11</c:v>
                </c:pt>
                <c:pt idx="3283">
                  <c:v>7.8153192245113058E-11</c:v>
                </c:pt>
                <c:pt idx="3284">
                  <c:v>7.8153192245113058E-11</c:v>
                </c:pt>
                <c:pt idx="3285">
                  <c:v>7.8153192245113058E-11</c:v>
                </c:pt>
                <c:pt idx="3286">
                  <c:v>7.8153192245113058E-11</c:v>
                </c:pt>
                <c:pt idx="3287">
                  <c:v>7.8153192245113058E-11</c:v>
                </c:pt>
                <c:pt idx="3288">
                  <c:v>7.8153192245113058E-11</c:v>
                </c:pt>
                <c:pt idx="3289">
                  <c:v>7.8153192245113058E-11</c:v>
                </c:pt>
                <c:pt idx="3290">
                  <c:v>7.8153192245113058E-11</c:v>
                </c:pt>
                <c:pt idx="3291">
                  <c:v>7.8153192245113058E-11</c:v>
                </c:pt>
                <c:pt idx="3292">
                  <c:v>7.8153192245113058E-11</c:v>
                </c:pt>
                <c:pt idx="3293">
                  <c:v>7.8153192245113058E-11</c:v>
                </c:pt>
                <c:pt idx="3294">
                  <c:v>7.8153192245113058E-11</c:v>
                </c:pt>
                <c:pt idx="3295">
                  <c:v>7.8153192245113058E-11</c:v>
                </c:pt>
                <c:pt idx="3296">
                  <c:v>7.8153192245113058E-11</c:v>
                </c:pt>
                <c:pt idx="3297">
                  <c:v>7.8153192245113058E-11</c:v>
                </c:pt>
                <c:pt idx="3298">
                  <c:v>7.8153192245113058E-11</c:v>
                </c:pt>
                <c:pt idx="3299">
                  <c:v>7.8153192245113058E-11</c:v>
                </c:pt>
                <c:pt idx="3300">
                  <c:v>7.8153192245113058E-11</c:v>
                </c:pt>
                <c:pt idx="3301">
                  <c:v>7.8153192245113058E-11</c:v>
                </c:pt>
                <c:pt idx="3302">
                  <c:v>7.8153192245113058E-11</c:v>
                </c:pt>
                <c:pt idx="3303">
                  <c:v>7.8153192245113058E-11</c:v>
                </c:pt>
                <c:pt idx="3304">
                  <c:v>7.8153192245113058E-11</c:v>
                </c:pt>
                <c:pt idx="3305">
                  <c:v>7.8153192245113058E-11</c:v>
                </c:pt>
                <c:pt idx="3306">
                  <c:v>7.8153192245113058E-11</c:v>
                </c:pt>
                <c:pt idx="3307">
                  <c:v>7.8153192245113058E-11</c:v>
                </c:pt>
                <c:pt idx="3308">
                  <c:v>7.8153192245113058E-11</c:v>
                </c:pt>
                <c:pt idx="3309">
                  <c:v>7.8153192245113058E-11</c:v>
                </c:pt>
                <c:pt idx="3310">
                  <c:v>7.8153192245113058E-11</c:v>
                </c:pt>
                <c:pt idx="3311">
                  <c:v>7.8153192245113058E-11</c:v>
                </c:pt>
                <c:pt idx="3312">
                  <c:v>7.8153192245113058E-11</c:v>
                </c:pt>
                <c:pt idx="3313">
                  <c:v>7.8153192245113058E-11</c:v>
                </c:pt>
                <c:pt idx="3314">
                  <c:v>7.8153192245113058E-11</c:v>
                </c:pt>
                <c:pt idx="3315">
                  <c:v>7.8153192245113058E-11</c:v>
                </c:pt>
                <c:pt idx="3316">
                  <c:v>7.8153192245113058E-11</c:v>
                </c:pt>
                <c:pt idx="3317">
                  <c:v>7.8153192245113058E-11</c:v>
                </c:pt>
                <c:pt idx="3318">
                  <c:v>7.8153192245113058E-11</c:v>
                </c:pt>
                <c:pt idx="3319">
                  <c:v>7.8153192245113058E-11</c:v>
                </c:pt>
                <c:pt idx="3320">
                  <c:v>7.8153192245113058E-11</c:v>
                </c:pt>
                <c:pt idx="3321">
                  <c:v>7.8153192245113058E-11</c:v>
                </c:pt>
                <c:pt idx="3322">
                  <c:v>7.8153192245113058E-11</c:v>
                </c:pt>
                <c:pt idx="3323">
                  <c:v>7.8153192245113058E-11</c:v>
                </c:pt>
                <c:pt idx="3324">
                  <c:v>7.8153192245113058E-11</c:v>
                </c:pt>
                <c:pt idx="3325">
                  <c:v>7.8153192245113058E-11</c:v>
                </c:pt>
                <c:pt idx="3326">
                  <c:v>7.8153192245113058E-11</c:v>
                </c:pt>
                <c:pt idx="3327">
                  <c:v>7.8153192245113058E-11</c:v>
                </c:pt>
                <c:pt idx="3328">
                  <c:v>7.8153192245113058E-11</c:v>
                </c:pt>
                <c:pt idx="3329">
                  <c:v>7.8153192245113058E-11</c:v>
                </c:pt>
                <c:pt idx="3330">
                  <c:v>7.8153192245113058E-11</c:v>
                </c:pt>
                <c:pt idx="3331">
                  <c:v>7.8153192245113058E-11</c:v>
                </c:pt>
                <c:pt idx="3332">
                  <c:v>7.8153192245113058E-11</c:v>
                </c:pt>
                <c:pt idx="3333">
                  <c:v>7.8153192245113058E-11</c:v>
                </c:pt>
                <c:pt idx="3334">
                  <c:v>7.8153192245113058E-11</c:v>
                </c:pt>
                <c:pt idx="3335">
                  <c:v>7.8153192245113058E-11</c:v>
                </c:pt>
                <c:pt idx="3336">
                  <c:v>7.8153192245113058E-11</c:v>
                </c:pt>
                <c:pt idx="3337">
                  <c:v>7.8153192245113058E-11</c:v>
                </c:pt>
                <c:pt idx="3338">
                  <c:v>7.8153192245113058E-11</c:v>
                </c:pt>
                <c:pt idx="3339">
                  <c:v>7.8153192245113058E-11</c:v>
                </c:pt>
                <c:pt idx="3340">
                  <c:v>7.8153192245113058E-11</c:v>
                </c:pt>
                <c:pt idx="3341">
                  <c:v>7.8153192245113058E-11</c:v>
                </c:pt>
                <c:pt idx="3342">
                  <c:v>7.8153192245113058E-11</c:v>
                </c:pt>
                <c:pt idx="3343">
                  <c:v>7.8153192245113058E-11</c:v>
                </c:pt>
                <c:pt idx="3344">
                  <c:v>7.8153192245113058E-11</c:v>
                </c:pt>
                <c:pt idx="3345">
                  <c:v>7.8153192245113058E-11</c:v>
                </c:pt>
                <c:pt idx="3346">
                  <c:v>7.8153192245113058E-11</c:v>
                </c:pt>
                <c:pt idx="3347">
                  <c:v>7.8153192245113058E-11</c:v>
                </c:pt>
                <c:pt idx="3348">
                  <c:v>7.8153192245113058E-11</c:v>
                </c:pt>
                <c:pt idx="3349">
                  <c:v>7.8153192245113058E-11</c:v>
                </c:pt>
                <c:pt idx="3350">
                  <c:v>7.8153192245113058E-11</c:v>
                </c:pt>
                <c:pt idx="3351">
                  <c:v>7.8153192245113058E-11</c:v>
                </c:pt>
                <c:pt idx="3352">
                  <c:v>7.8153192245113058E-11</c:v>
                </c:pt>
                <c:pt idx="3353">
                  <c:v>7.8153192245113058E-11</c:v>
                </c:pt>
                <c:pt idx="3354">
                  <c:v>7.8153192245113058E-11</c:v>
                </c:pt>
                <c:pt idx="3355">
                  <c:v>7.8153192245113058E-11</c:v>
                </c:pt>
                <c:pt idx="3356">
                  <c:v>7.8153192245113058E-11</c:v>
                </c:pt>
                <c:pt idx="3357">
                  <c:v>7.8153192245113058E-11</c:v>
                </c:pt>
                <c:pt idx="3358">
                  <c:v>7.8153192245113058E-11</c:v>
                </c:pt>
                <c:pt idx="3359">
                  <c:v>7.8153192245113058E-11</c:v>
                </c:pt>
                <c:pt idx="3360">
                  <c:v>7.8153192245113058E-11</c:v>
                </c:pt>
                <c:pt idx="3361">
                  <c:v>7.8153192245113058E-11</c:v>
                </c:pt>
                <c:pt idx="3362">
                  <c:v>7.8153192245113058E-11</c:v>
                </c:pt>
                <c:pt idx="3363">
                  <c:v>7.8153192245113058E-11</c:v>
                </c:pt>
                <c:pt idx="3364">
                  <c:v>7.8153192245113058E-11</c:v>
                </c:pt>
                <c:pt idx="3365">
                  <c:v>7.8153192245113058E-11</c:v>
                </c:pt>
                <c:pt idx="3366">
                  <c:v>7.8153192245113058E-11</c:v>
                </c:pt>
                <c:pt idx="3367">
                  <c:v>7.8153192245113058E-11</c:v>
                </c:pt>
                <c:pt idx="3368">
                  <c:v>7.8153192245113058E-11</c:v>
                </c:pt>
                <c:pt idx="3369">
                  <c:v>7.8153192245113058E-11</c:v>
                </c:pt>
                <c:pt idx="3370">
                  <c:v>7.8153192245113058E-11</c:v>
                </c:pt>
                <c:pt idx="3371">
                  <c:v>7.8153192245113058E-11</c:v>
                </c:pt>
                <c:pt idx="3372">
                  <c:v>7.8153192245113058E-11</c:v>
                </c:pt>
                <c:pt idx="3373">
                  <c:v>7.8153192245113058E-11</c:v>
                </c:pt>
                <c:pt idx="3374">
                  <c:v>7.8153192245113058E-11</c:v>
                </c:pt>
                <c:pt idx="3375">
                  <c:v>7.8153192245113058E-11</c:v>
                </c:pt>
                <c:pt idx="3376">
                  <c:v>7.8153192245113058E-11</c:v>
                </c:pt>
                <c:pt idx="3377">
                  <c:v>7.8153192245113058E-11</c:v>
                </c:pt>
                <c:pt idx="3378">
                  <c:v>7.8153192245113058E-11</c:v>
                </c:pt>
                <c:pt idx="3379">
                  <c:v>7.8153192245113058E-11</c:v>
                </c:pt>
                <c:pt idx="3380">
                  <c:v>7.8153192245113058E-11</c:v>
                </c:pt>
                <c:pt idx="3381">
                  <c:v>7.8153192245113058E-11</c:v>
                </c:pt>
                <c:pt idx="3382">
                  <c:v>7.8153192245113058E-11</c:v>
                </c:pt>
                <c:pt idx="3383">
                  <c:v>7.8153192245113058E-11</c:v>
                </c:pt>
                <c:pt idx="3384">
                  <c:v>7.8153192245113058E-11</c:v>
                </c:pt>
                <c:pt idx="3385">
                  <c:v>7.8153192245113058E-11</c:v>
                </c:pt>
                <c:pt idx="3386">
                  <c:v>7.8153192245113058E-11</c:v>
                </c:pt>
                <c:pt idx="3387">
                  <c:v>7.8153192245113058E-11</c:v>
                </c:pt>
                <c:pt idx="3388">
                  <c:v>7.8153192245113058E-11</c:v>
                </c:pt>
                <c:pt idx="3389">
                  <c:v>7.8153192245113058E-11</c:v>
                </c:pt>
                <c:pt idx="3390">
                  <c:v>7.8153192245113058E-11</c:v>
                </c:pt>
                <c:pt idx="3391">
                  <c:v>7.8153192245113058E-11</c:v>
                </c:pt>
                <c:pt idx="3392">
                  <c:v>7.8153192245113058E-11</c:v>
                </c:pt>
                <c:pt idx="3393">
                  <c:v>7.8153192245113058E-11</c:v>
                </c:pt>
                <c:pt idx="3394">
                  <c:v>7.8153192245113058E-11</c:v>
                </c:pt>
                <c:pt idx="3395">
                  <c:v>7.8153192245113058E-11</c:v>
                </c:pt>
                <c:pt idx="3396">
                  <c:v>7.8153192245113058E-11</c:v>
                </c:pt>
                <c:pt idx="3397">
                  <c:v>7.8153192245113058E-11</c:v>
                </c:pt>
                <c:pt idx="3398">
                  <c:v>7.8153192245113058E-11</c:v>
                </c:pt>
                <c:pt idx="3399">
                  <c:v>7.8153192245113058E-11</c:v>
                </c:pt>
                <c:pt idx="3400">
                  <c:v>7.8153192245113058E-11</c:v>
                </c:pt>
                <c:pt idx="3401">
                  <c:v>7.8153192245113058E-11</c:v>
                </c:pt>
                <c:pt idx="3402">
                  <c:v>7.8153192245113058E-11</c:v>
                </c:pt>
                <c:pt idx="3403">
                  <c:v>7.8153192245113058E-11</c:v>
                </c:pt>
                <c:pt idx="3404">
                  <c:v>7.8153192245113058E-11</c:v>
                </c:pt>
                <c:pt idx="3405">
                  <c:v>7.8153192245113058E-11</c:v>
                </c:pt>
                <c:pt idx="3406">
                  <c:v>7.8153192245113058E-11</c:v>
                </c:pt>
                <c:pt idx="3407">
                  <c:v>7.8153192245113058E-11</c:v>
                </c:pt>
                <c:pt idx="3408">
                  <c:v>7.8153192245113058E-11</c:v>
                </c:pt>
                <c:pt idx="3409">
                  <c:v>7.8153192245113058E-11</c:v>
                </c:pt>
                <c:pt idx="3410">
                  <c:v>7.8153192245113058E-11</c:v>
                </c:pt>
                <c:pt idx="3411">
                  <c:v>7.8153192245113058E-11</c:v>
                </c:pt>
                <c:pt idx="3412">
                  <c:v>7.8153192245113058E-11</c:v>
                </c:pt>
                <c:pt idx="3413">
                  <c:v>7.8153192245113058E-11</c:v>
                </c:pt>
                <c:pt idx="3414">
                  <c:v>7.8153192245113058E-11</c:v>
                </c:pt>
                <c:pt idx="3415">
                  <c:v>7.8153192245113058E-11</c:v>
                </c:pt>
                <c:pt idx="3416">
                  <c:v>7.8153192245113058E-11</c:v>
                </c:pt>
                <c:pt idx="3417">
                  <c:v>7.8153192245113058E-11</c:v>
                </c:pt>
                <c:pt idx="3418">
                  <c:v>7.8153192245113058E-11</c:v>
                </c:pt>
                <c:pt idx="3419">
                  <c:v>7.8153192245113058E-11</c:v>
                </c:pt>
                <c:pt idx="3420">
                  <c:v>7.8153192245113058E-11</c:v>
                </c:pt>
                <c:pt idx="3421">
                  <c:v>7.8153192245113058E-11</c:v>
                </c:pt>
                <c:pt idx="3422">
                  <c:v>7.8153192245113058E-11</c:v>
                </c:pt>
                <c:pt idx="3423">
                  <c:v>7.8153192245113058E-11</c:v>
                </c:pt>
                <c:pt idx="3424">
                  <c:v>7.8153192245113058E-11</c:v>
                </c:pt>
                <c:pt idx="3425">
                  <c:v>7.8153192245113058E-11</c:v>
                </c:pt>
                <c:pt idx="3426">
                  <c:v>7.8153192245113058E-11</c:v>
                </c:pt>
                <c:pt idx="3427">
                  <c:v>7.8153192245113058E-11</c:v>
                </c:pt>
                <c:pt idx="3428">
                  <c:v>7.8153192245113058E-11</c:v>
                </c:pt>
                <c:pt idx="3429">
                  <c:v>7.8153192245113058E-11</c:v>
                </c:pt>
                <c:pt idx="3430">
                  <c:v>7.8153192245113058E-11</c:v>
                </c:pt>
                <c:pt idx="3431">
                  <c:v>7.8153192245113058E-11</c:v>
                </c:pt>
                <c:pt idx="3432">
                  <c:v>7.8153192245113058E-11</c:v>
                </c:pt>
                <c:pt idx="3433">
                  <c:v>7.8153192245113058E-11</c:v>
                </c:pt>
                <c:pt idx="3434">
                  <c:v>7.8153192245113058E-11</c:v>
                </c:pt>
                <c:pt idx="3435">
                  <c:v>7.8153192245113058E-11</c:v>
                </c:pt>
                <c:pt idx="3436">
                  <c:v>7.8153192245113058E-11</c:v>
                </c:pt>
                <c:pt idx="3437">
                  <c:v>7.8153192245113058E-11</c:v>
                </c:pt>
                <c:pt idx="3438">
                  <c:v>7.8153192245113058E-11</c:v>
                </c:pt>
                <c:pt idx="3439">
                  <c:v>7.8153192245113058E-11</c:v>
                </c:pt>
                <c:pt idx="3440">
                  <c:v>7.8153192245113058E-11</c:v>
                </c:pt>
                <c:pt idx="3441">
                  <c:v>7.8153192245113058E-11</c:v>
                </c:pt>
                <c:pt idx="3442">
                  <c:v>7.8153192245113058E-11</c:v>
                </c:pt>
                <c:pt idx="3443">
                  <c:v>7.8153192245113058E-11</c:v>
                </c:pt>
                <c:pt idx="3444">
                  <c:v>7.8153192245113058E-11</c:v>
                </c:pt>
                <c:pt idx="3445">
                  <c:v>7.8153192245113058E-11</c:v>
                </c:pt>
                <c:pt idx="3446">
                  <c:v>7.8153192245113058E-11</c:v>
                </c:pt>
                <c:pt idx="3447">
                  <c:v>7.8153192245113058E-11</c:v>
                </c:pt>
                <c:pt idx="3448">
                  <c:v>7.8153192245113058E-11</c:v>
                </c:pt>
                <c:pt idx="3449">
                  <c:v>7.8153192245113058E-11</c:v>
                </c:pt>
                <c:pt idx="3450">
                  <c:v>7.8153192245113058E-11</c:v>
                </c:pt>
                <c:pt idx="3451">
                  <c:v>7.8153192245113058E-11</c:v>
                </c:pt>
                <c:pt idx="3452">
                  <c:v>7.8153192245113058E-11</c:v>
                </c:pt>
                <c:pt idx="3453">
                  <c:v>7.8153192245113058E-11</c:v>
                </c:pt>
                <c:pt idx="3454">
                  <c:v>7.8153192245113058E-11</c:v>
                </c:pt>
                <c:pt idx="3455">
                  <c:v>7.8153192245113058E-11</c:v>
                </c:pt>
                <c:pt idx="3456">
                  <c:v>7.8153192245113058E-11</c:v>
                </c:pt>
                <c:pt idx="3457">
                  <c:v>7.8153192245113058E-11</c:v>
                </c:pt>
                <c:pt idx="3458">
                  <c:v>7.8153192245113058E-11</c:v>
                </c:pt>
                <c:pt idx="3459">
                  <c:v>7.8153192245113058E-11</c:v>
                </c:pt>
                <c:pt idx="3460">
                  <c:v>7.8153192245113058E-11</c:v>
                </c:pt>
                <c:pt idx="3461">
                  <c:v>7.8153192245113058E-11</c:v>
                </c:pt>
                <c:pt idx="3462">
                  <c:v>7.8153192245113058E-11</c:v>
                </c:pt>
                <c:pt idx="3463">
                  <c:v>7.8153192245113058E-11</c:v>
                </c:pt>
                <c:pt idx="3464">
                  <c:v>7.8153192245113058E-11</c:v>
                </c:pt>
                <c:pt idx="3465">
                  <c:v>7.8153192245113058E-11</c:v>
                </c:pt>
                <c:pt idx="3466">
                  <c:v>7.8153192245113058E-11</c:v>
                </c:pt>
                <c:pt idx="3467">
                  <c:v>7.8153192245113058E-11</c:v>
                </c:pt>
                <c:pt idx="3468">
                  <c:v>7.8153192245113058E-11</c:v>
                </c:pt>
                <c:pt idx="3469">
                  <c:v>7.8153192245113058E-11</c:v>
                </c:pt>
                <c:pt idx="3470">
                  <c:v>7.8153192245113058E-11</c:v>
                </c:pt>
                <c:pt idx="3471">
                  <c:v>7.8153192245113058E-11</c:v>
                </c:pt>
                <c:pt idx="3472">
                  <c:v>7.8153192245113058E-11</c:v>
                </c:pt>
                <c:pt idx="3473">
                  <c:v>7.8153192245113058E-11</c:v>
                </c:pt>
                <c:pt idx="3474">
                  <c:v>7.8153192245113058E-11</c:v>
                </c:pt>
                <c:pt idx="3475">
                  <c:v>7.8153192245113058E-11</c:v>
                </c:pt>
                <c:pt idx="3476">
                  <c:v>7.8153192245113058E-11</c:v>
                </c:pt>
                <c:pt idx="3477">
                  <c:v>7.8153192245113058E-11</c:v>
                </c:pt>
                <c:pt idx="3478">
                  <c:v>7.8153192245113058E-11</c:v>
                </c:pt>
                <c:pt idx="3479">
                  <c:v>7.8153192245113058E-11</c:v>
                </c:pt>
                <c:pt idx="3480">
                  <c:v>7.8153192245113058E-11</c:v>
                </c:pt>
                <c:pt idx="3481">
                  <c:v>7.8153192245113058E-11</c:v>
                </c:pt>
                <c:pt idx="3482">
                  <c:v>7.8153192245113058E-11</c:v>
                </c:pt>
                <c:pt idx="3483">
                  <c:v>7.8153192245113058E-11</c:v>
                </c:pt>
                <c:pt idx="3484">
                  <c:v>7.8153192245113058E-11</c:v>
                </c:pt>
                <c:pt idx="3485">
                  <c:v>7.8153192245113058E-11</c:v>
                </c:pt>
                <c:pt idx="3486">
                  <c:v>7.8153192245113058E-11</c:v>
                </c:pt>
                <c:pt idx="3487">
                  <c:v>7.8153192245113058E-11</c:v>
                </c:pt>
                <c:pt idx="3488">
                  <c:v>7.8153192245113058E-11</c:v>
                </c:pt>
                <c:pt idx="3489">
                  <c:v>7.8153192245113058E-11</c:v>
                </c:pt>
                <c:pt idx="3490">
                  <c:v>7.8153192245113058E-11</c:v>
                </c:pt>
                <c:pt idx="3491">
                  <c:v>7.8153192245113058E-11</c:v>
                </c:pt>
                <c:pt idx="3492">
                  <c:v>7.8153192245113058E-11</c:v>
                </c:pt>
                <c:pt idx="3493">
                  <c:v>7.8153192245113058E-11</c:v>
                </c:pt>
                <c:pt idx="3494">
                  <c:v>7.8153192245113058E-11</c:v>
                </c:pt>
                <c:pt idx="3495">
                  <c:v>7.8153192245113058E-11</c:v>
                </c:pt>
                <c:pt idx="3496">
                  <c:v>7.8153192245113058E-11</c:v>
                </c:pt>
                <c:pt idx="3497">
                  <c:v>7.8153192245113058E-11</c:v>
                </c:pt>
                <c:pt idx="3498">
                  <c:v>7.8153192245113058E-11</c:v>
                </c:pt>
                <c:pt idx="3499">
                  <c:v>7.8153192245113058E-11</c:v>
                </c:pt>
                <c:pt idx="3500">
                  <c:v>7.8153192245113058E-11</c:v>
                </c:pt>
                <c:pt idx="3501">
                  <c:v>7.8153192245113058E-11</c:v>
                </c:pt>
                <c:pt idx="3502">
                  <c:v>7.8153192245113058E-11</c:v>
                </c:pt>
                <c:pt idx="3503">
                  <c:v>7.8153192245113058E-11</c:v>
                </c:pt>
                <c:pt idx="3504">
                  <c:v>7.8153192245113058E-11</c:v>
                </c:pt>
                <c:pt idx="3505">
                  <c:v>7.8153192245113058E-11</c:v>
                </c:pt>
                <c:pt idx="3506">
                  <c:v>7.8153192245113058E-11</c:v>
                </c:pt>
                <c:pt idx="3507">
                  <c:v>7.8153192245113058E-11</c:v>
                </c:pt>
                <c:pt idx="3508">
                  <c:v>7.8153192245113058E-11</c:v>
                </c:pt>
                <c:pt idx="3509">
                  <c:v>7.8153192245113058E-11</c:v>
                </c:pt>
                <c:pt idx="3510">
                  <c:v>7.8153192245113058E-11</c:v>
                </c:pt>
                <c:pt idx="3511">
                  <c:v>7.8153192245113058E-11</c:v>
                </c:pt>
                <c:pt idx="3512">
                  <c:v>7.8153192245113058E-11</c:v>
                </c:pt>
                <c:pt idx="3513">
                  <c:v>7.8153192245113058E-11</c:v>
                </c:pt>
                <c:pt idx="3514">
                  <c:v>7.8153192245113058E-11</c:v>
                </c:pt>
                <c:pt idx="3515">
                  <c:v>7.8153192245113058E-11</c:v>
                </c:pt>
                <c:pt idx="3516">
                  <c:v>7.8153192245113058E-11</c:v>
                </c:pt>
                <c:pt idx="3517">
                  <c:v>7.8153192245113058E-11</c:v>
                </c:pt>
                <c:pt idx="3518">
                  <c:v>7.8153192245113058E-11</c:v>
                </c:pt>
                <c:pt idx="3519">
                  <c:v>7.8153192245113058E-11</c:v>
                </c:pt>
                <c:pt idx="3520">
                  <c:v>7.8153192245113058E-11</c:v>
                </c:pt>
                <c:pt idx="3521">
                  <c:v>7.8153192245113058E-11</c:v>
                </c:pt>
                <c:pt idx="3522">
                  <c:v>7.8153192245113058E-11</c:v>
                </c:pt>
                <c:pt idx="3523">
                  <c:v>7.8153192245113058E-11</c:v>
                </c:pt>
                <c:pt idx="3524">
                  <c:v>7.8153192245113058E-11</c:v>
                </c:pt>
                <c:pt idx="3525">
                  <c:v>7.8153192245113058E-11</c:v>
                </c:pt>
                <c:pt idx="3526">
                  <c:v>7.8153192245113058E-11</c:v>
                </c:pt>
                <c:pt idx="3527">
                  <c:v>7.8153192245113058E-11</c:v>
                </c:pt>
                <c:pt idx="3528">
                  <c:v>7.8153192245113058E-11</c:v>
                </c:pt>
                <c:pt idx="3529">
                  <c:v>7.8153192245113058E-11</c:v>
                </c:pt>
                <c:pt idx="3530">
                  <c:v>7.8153192245113058E-11</c:v>
                </c:pt>
                <c:pt idx="3531">
                  <c:v>7.8153192245113058E-11</c:v>
                </c:pt>
                <c:pt idx="3532">
                  <c:v>7.8153192245113058E-11</c:v>
                </c:pt>
                <c:pt idx="3533">
                  <c:v>7.8153192245113058E-11</c:v>
                </c:pt>
                <c:pt idx="3534">
                  <c:v>7.8153192245113058E-11</c:v>
                </c:pt>
                <c:pt idx="3535">
                  <c:v>7.8153192245113058E-11</c:v>
                </c:pt>
                <c:pt idx="3536">
                  <c:v>7.8153192245113058E-11</c:v>
                </c:pt>
                <c:pt idx="3537">
                  <c:v>7.8153192245113058E-11</c:v>
                </c:pt>
                <c:pt idx="3538">
                  <c:v>7.8153192245113058E-11</c:v>
                </c:pt>
                <c:pt idx="3539">
                  <c:v>7.8153192245113058E-11</c:v>
                </c:pt>
                <c:pt idx="3540">
                  <c:v>7.8153192245113058E-11</c:v>
                </c:pt>
                <c:pt idx="3541">
                  <c:v>7.8153192245113058E-11</c:v>
                </c:pt>
                <c:pt idx="3542">
                  <c:v>7.8153192245113058E-11</c:v>
                </c:pt>
                <c:pt idx="3543">
                  <c:v>7.8153192245113058E-11</c:v>
                </c:pt>
                <c:pt idx="3544">
                  <c:v>7.8153192245113058E-11</c:v>
                </c:pt>
                <c:pt idx="3545">
                  <c:v>7.8153192245113058E-11</c:v>
                </c:pt>
                <c:pt idx="3546">
                  <c:v>7.8153192245113058E-11</c:v>
                </c:pt>
                <c:pt idx="3547">
                  <c:v>7.8153192245113058E-11</c:v>
                </c:pt>
                <c:pt idx="3548">
                  <c:v>7.8153192245113058E-11</c:v>
                </c:pt>
                <c:pt idx="3549">
                  <c:v>7.8153192245113058E-11</c:v>
                </c:pt>
                <c:pt idx="3550">
                  <c:v>7.8153192245113058E-11</c:v>
                </c:pt>
                <c:pt idx="3551">
                  <c:v>7.8153192245113058E-11</c:v>
                </c:pt>
                <c:pt idx="3552">
                  <c:v>7.8153192245113058E-11</c:v>
                </c:pt>
                <c:pt idx="3553">
                  <c:v>7.8153192245113058E-11</c:v>
                </c:pt>
                <c:pt idx="3554">
                  <c:v>7.8153192245113058E-11</c:v>
                </c:pt>
                <c:pt idx="3555">
                  <c:v>7.8153192245113058E-11</c:v>
                </c:pt>
                <c:pt idx="3556">
                  <c:v>7.8153192245113058E-11</c:v>
                </c:pt>
                <c:pt idx="3557">
                  <c:v>7.8153192245113058E-11</c:v>
                </c:pt>
                <c:pt idx="3558">
                  <c:v>7.8153192245113058E-11</c:v>
                </c:pt>
                <c:pt idx="3559">
                  <c:v>7.8153192245113058E-11</c:v>
                </c:pt>
                <c:pt idx="3560">
                  <c:v>7.8153192245113058E-11</c:v>
                </c:pt>
                <c:pt idx="3561">
                  <c:v>7.8153192245113058E-11</c:v>
                </c:pt>
                <c:pt idx="3562">
                  <c:v>7.8153192245113058E-11</c:v>
                </c:pt>
                <c:pt idx="3563">
                  <c:v>7.8153192245113058E-11</c:v>
                </c:pt>
                <c:pt idx="3564">
                  <c:v>7.8153192245113058E-11</c:v>
                </c:pt>
                <c:pt idx="3565">
                  <c:v>7.8153192245113058E-11</c:v>
                </c:pt>
                <c:pt idx="3566">
                  <c:v>7.8153192245113058E-11</c:v>
                </c:pt>
                <c:pt idx="3567">
                  <c:v>7.8153192245113058E-11</c:v>
                </c:pt>
                <c:pt idx="3568">
                  <c:v>7.8153192245113058E-11</c:v>
                </c:pt>
                <c:pt idx="3569">
                  <c:v>7.8153192245113058E-11</c:v>
                </c:pt>
                <c:pt idx="3570">
                  <c:v>7.8153192245113058E-11</c:v>
                </c:pt>
                <c:pt idx="3571">
                  <c:v>7.8153192245113058E-11</c:v>
                </c:pt>
                <c:pt idx="3572">
                  <c:v>7.8153192245113058E-11</c:v>
                </c:pt>
                <c:pt idx="3573">
                  <c:v>7.8153192245113058E-11</c:v>
                </c:pt>
                <c:pt idx="3574">
                  <c:v>7.8153192245113058E-11</c:v>
                </c:pt>
                <c:pt idx="3575">
                  <c:v>7.8153192245113058E-11</c:v>
                </c:pt>
                <c:pt idx="3576">
                  <c:v>7.8153192245113058E-11</c:v>
                </c:pt>
                <c:pt idx="3577">
                  <c:v>7.8153192245113058E-11</c:v>
                </c:pt>
                <c:pt idx="3578">
                  <c:v>7.8153192245113058E-11</c:v>
                </c:pt>
                <c:pt idx="3579">
                  <c:v>7.8153192245113058E-11</c:v>
                </c:pt>
                <c:pt idx="3580">
                  <c:v>7.8153192245113058E-11</c:v>
                </c:pt>
                <c:pt idx="3581">
                  <c:v>7.8153192245113058E-11</c:v>
                </c:pt>
                <c:pt idx="3582">
                  <c:v>7.8153192245113058E-11</c:v>
                </c:pt>
                <c:pt idx="3583">
                  <c:v>7.8153192245113058E-11</c:v>
                </c:pt>
                <c:pt idx="3584">
                  <c:v>7.8153192245113058E-11</c:v>
                </c:pt>
                <c:pt idx="3585">
                  <c:v>7.8153192245113058E-11</c:v>
                </c:pt>
                <c:pt idx="3586">
                  <c:v>7.8153192245113058E-11</c:v>
                </c:pt>
                <c:pt idx="3587">
                  <c:v>7.8153192245113058E-11</c:v>
                </c:pt>
                <c:pt idx="3588">
                  <c:v>7.8153192245113058E-11</c:v>
                </c:pt>
                <c:pt idx="3589">
                  <c:v>7.8153192245113058E-11</c:v>
                </c:pt>
                <c:pt idx="3590">
                  <c:v>7.8153192245113058E-11</c:v>
                </c:pt>
                <c:pt idx="3591">
                  <c:v>7.8153192245113058E-11</c:v>
                </c:pt>
                <c:pt idx="3592">
                  <c:v>7.8153192245113058E-11</c:v>
                </c:pt>
                <c:pt idx="3593">
                  <c:v>7.8153192245113058E-11</c:v>
                </c:pt>
                <c:pt idx="3594">
                  <c:v>7.8153192245113058E-11</c:v>
                </c:pt>
                <c:pt idx="3595">
                  <c:v>7.8153192245113058E-11</c:v>
                </c:pt>
                <c:pt idx="3596">
                  <c:v>7.8153192245113058E-11</c:v>
                </c:pt>
                <c:pt idx="3597">
                  <c:v>7.8153192245113058E-11</c:v>
                </c:pt>
                <c:pt idx="3598">
                  <c:v>7.8153192245113058E-11</c:v>
                </c:pt>
                <c:pt idx="3599">
                  <c:v>7.8153192245113058E-11</c:v>
                </c:pt>
                <c:pt idx="3600">
                  <c:v>7.8153192245113058E-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CB7-4EF1-9161-F3AAEFBC978B}"/>
            </c:ext>
          </c:extLst>
        </c:ser>
        <c:ser>
          <c:idx val="9"/>
          <c:order val="3"/>
          <c:tx>
            <c:strRef>
              <c:f>Gaussfit!$M$24</c:f>
              <c:strCache>
                <c:ptCount val="1"/>
                <c:pt idx="0">
                  <c:v>gaussian3</c:v>
                </c:pt>
              </c:strCache>
            </c:strRef>
          </c:tx>
          <c:spPr>
            <a:ln>
              <a:solidFill>
                <a:schemeClr val="accent4">
                  <a:alpha val="27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M$25:$M$3625</c:f>
              <c:numCache>
                <c:formatCode>0.0000E+00</c:formatCode>
                <c:ptCount val="3601"/>
                <c:pt idx="0">
                  <c:v>5.1237252193332192E-8</c:v>
                </c:pt>
                <c:pt idx="1">
                  <c:v>5.115885844556575E-8</c:v>
                </c:pt>
                <c:pt idx="2">
                  <c:v>5.1210701904764008E-8</c:v>
                </c:pt>
                <c:pt idx="3">
                  <c:v>5.1290380022315785E-8</c:v>
                </c:pt>
                <c:pt idx="4">
                  <c:v>5.1484024950778953E-8</c:v>
                </c:pt>
                <c:pt idx="5">
                  <c:v>5.1644321510884953E-8</c:v>
                </c:pt>
                <c:pt idx="6">
                  <c:v>5.2044708947529595E-8</c:v>
                </c:pt>
                <c:pt idx="7">
                  <c:v>5.2516030019975235E-8</c:v>
                </c:pt>
                <c:pt idx="8">
                  <c:v>5.3252642390063409E-8</c:v>
                </c:pt>
                <c:pt idx="9">
                  <c:v>5.4280509180957161E-8</c:v>
                </c:pt>
                <c:pt idx="10">
                  <c:v>5.5551467141940248E-8</c:v>
                </c:pt>
                <c:pt idx="11">
                  <c:v>5.7131944641245691E-8</c:v>
                </c:pt>
                <c:pt idx="12">
                  <c:v>5.9099637859066433E-8</c:v>
                </c:pt>
                <c:pt idx="13">
                  <c:v>6.1476931399661938E-8</c:v>
                </c:pt>
                <c:pt idx="14">
                  <c:v>6.4256350172521396E-8</c:v>
                </c:pt>
                <c:pt idx="15">
                  <c:v>6.7495885762928787E-8</c:v>
                </c:pt>
                <c:pt idx="16">
                  <c:v>7.109749477386056E-8</c:v>
                </c:pt>
                <c:pt idx="17">
                  <c:v>7.5201234089811421E-8</c:v>
                </c:pt>
                <c:pt idx="18">
                  <c:v>7.9691465182771249E-8</c:v>
                </c:pt>
                <c:pt idx="19">
                  <c:v>8.4589918181131258E-8</c:v>
                </c:pt>
                <c:pt idx="20">
                  <c:v>8.9879299184195672E-8</c:v>
                </c:pt>
                <c:pt idx="21">
                  <c:v>9.5444755498163942E-8</c:v>
                </c:pt>
                <c:pt idx="22">
                  <c:v>1.0128668726416377E-7</c:v>
                </c:pt>
                <c:pt idx="23">
                  <c:v>1.07363743746857E-7</c:v>
                </c:pt>
                <c:pt idx="24">
                  <c:v>1.1365366619667877E-7</c:v>
                </c:pt>
                <c:pt idx="25">
                  <c:v>1.2012314439312172E-7</c:v>
                </c:pt>
                <c:pt idx="26">
                  <c:v>1.266835775393342E-7</c:v>
                </c:pt>
                <c:pt idx="27">
                  <c:v>1.3341891117083321E-7</c:v>
                </c:pt>
                <c:pt idx="28">
                  <c:v>1.4019610059691824E-7</c:v>
                </c:pt>
                <c:pt idx="29">
                  <c:v>1.473102233760565E-7</c:v>
                </c:pt>
                <c:pt idx="30">
                  <c:v>1.5442922252114271E-7</c:v>
                </c:pt>
                <c:pt idx="31">
                  <c:v>1.6178913315689591E-7</c:v>
                </c:pt>
                <c:pt idx="32">
                  <c:v>1.6946322279476132E-7</c:v>
                </c:pt>
                <c:pt idx="33">
                  <c:v>1.7719423764173093E-7</c:v>
                </c:pt>
                <c:pt idx="34">
                  <c:v>1.8545468102715346E-7</c:v>
                </c:pt>
                <c:pt idx="35">
                  <c:v>1.9420355016848633E-7</c:v>
                </c:pt>
                <c:pt idx="36">
                  <c:v>2.0351275565373454E-7</c:v>
                </c:pt>
                <c:pt idx="37">
                  <c:v>2.1361298140801527E-7</c:v>
                </c:pt>
                <c:pt idx="38">
                  <c:v>2.2438430916183426E-7</c:v>
                </c:pt>
                <c:pt idx="39">
                  <c:v>2.3620412691128307E-7</c:v>
                </c:pt>
                <c:pt idx="40">
                  <c:v>2.490684911351445E-7</c:v>
                </c:pt>
                <c:pt idx="41">
                  <c:v>2.6313849150989011E-7</c:v>
                </c:pt>
                <c:pt idx="42">
                  <c:v>2.7843225179350274E-7</c:v>
                </c:pt>
                <c:pt idx="43">
                  <c:v>2.9518654427502153E-7</c:v>
                </c:pt>
                <c:pt idx="44">
                  <c:v>3.130133549405275E-7</c:v>
                </c:pt>
                <c:pt idx="45">
                  <c:v>3.3261796987079134E-7</c:v>
                </c:pt>
                <c:pt idx="46">
                  <c:v>3.5413828720880289E-7</c:v>
                </c:pt>
                <c:pt idx="47">
                  <c:v>3.7678108730241569E-7</c:v>
                </c:pt>
                <c:pt idx="48">
                  <c:v>4.013368588150259E-7</c:v>
                </c:pt>
                <c:pt idx="49">
                  <c:v>4.2762167844963512E-7</c:v>
                </c:pt>
                <c:pt idx="50">
                  <c:v>4.5581173079553565E-7</c:v>
                </c:pt>
                <c:pt idx="51">
                  <c:v>4.8558223068813367E-7</c:v>
                </c:pt>
                <c:pt idx="52">
                  <c:v>5.1730787766080523E-7</c:v>
                </c:pt>
                <c:pt idx="53">
                  <c:v>5.5132475530572683E-7</c:v>
                </c:pt>
                <c:pt idx="54">
                  <c:v>5.8655571390974832E-7</c:v>
                </c:pt>
                <c:pt idx="55">
                  <c:v>6.2439097964770534E-7</c:v>
                </c:pt>
                <c:pt idx="56">
                  <c:v>6.643201535898391E-7</c:v>
                </c:pt>
                <c:pt idx="57">
                  <c:v>7.0608335648207184E-7</c:v>
                </c:pt>
                <c:pt idx="58">
                  <c:v>7.5056838999078096E-7</c:v>
                </c:pt>
                <c:pt idx="59">
                  <c:v>7.9736300120629797E-7</c:v>
                </c:pt>
                <c:pt idx="60">
                  <c:v>8.4732231701831114E-7</c:v>
                </c:pt>
                <c:pt idx="61">
                  <c:v>9.0052396023118111E-7</c:v>
                </c:pt>
                <c:pt idx="62">
                  <c:v>9.5653502033281455E-7</c:v>
                </c:pt>
                <c:pt idx="63">
                  <c:v>1.0162385194585646E-6</c:v>
                </c:pt>
                <c:pt idx="64">
                  <c:v>1.079775837357998E-6</c:v>
                </c:pt>
                <c:pt idx="65">
                  <c:v>1.1477475059429506E-6</c:v>
                </c:pt>
                <c:pt idx="66">
                  <c:v>1.2197657869114936E-6</c:v>
                </c:pt>
                <c:pt idx="67">
                  <c:v>1.2965293029092018E-6</c:v>
                </c:pt>
                <c:pt idx="68">
                  <c:v>1.3791369841181507E-6</c:v>
                </c:pt>
                <c:pt idx="69">
                  <c:v>1.467956948350385E-6</c:v>
                </c:pt>
                <c:pt idx="70">
                  <c:v>1.5610572818110772E-6</c:v>
                </c:pt>
                <c:pt idx="71">
                  <c:v>1.6631187436080692E-6</c:v>
                </c:pt>
                <c:pt idx="72">
                  <c:v>1.7696092014859779E-6</c:v>
                </c:pt>
                <c:pt idx="73">
                  <c:v>1.8854530214349177E-6</c:v>
                </c:pt>
                <c:pt idx="74">
                  <c:v>2.0101920878728882E-6</c:v>
                </c:pt>
                <c:pt idx="75">
                  <c:v>2.1451237938912513E-6</c:v>
                </c:pt>
                <c:pt idx="76">
                  <c:v>2.2844458405687284E-6</c:v>
                </c:pt>
                <c:pt idx="77">
                  <c:v>2.4356921935554967E-6</c:v>
                </c:pt>
                <c:pt idx="78">
                  <c:v>2.5976683505924135E-6</c:v>
                </c:pt>
                <c:pt idx="79">
                  <c:v>2.7699068253328221E-6</c:v>
                </c:pt>
                <c:pt idx="80">
                  <c:v>2.9531369688991687E-6</c:v>
                </c:pt>
                <c:pt idx="81">
                  <c:v>3.1521787708967715E-6</c:v>
                </c:pt>
                <c:pt idx="82">
                  <c:v>3.3618777584620289E-6</c:v>
                </c:pt>
                <c:pt idx="83">
                  <c:v>3.5835869811327792E-6</c:v>
                </c:pt>
                <c:pt idx="84">
                  <c:v>3.8209104182215961E-6</c:v>
                </c:pt>
                <c:pt idx="85">
                  <c:v>4.0742807450048823E-6</c:v>
                </c:pt>
                <c:pt idx="86">
                  <c:v>4.3399208769339043E-6</c:v>
                </c:pt>
                <c:pt idx="87">
                  <c:v>4.6278076502425212E-6</c:v>
                </c:pt>
                <c:pt idx="88">
                  <c:v>4.9273854190642629E-6</c:v>
                </c:pt>
                <c:pt idx="89">
                  <c:v>5.248891400408125E-6</c:v>
                </c:pt>
                <c:pt idx="90">
                  <c:v>5.5916867773816645E-6</c:v>
                </c:pt>
                <c:pt idx="91">
                  <c:v>5.9585502212617981E-6</c:v>
                </c:pt>
                <c:pt idx="92">
                  <c:v>6.3383712874042311E-6</c:v>
                </c:pt>
                <c:pt idx="93">
                  <c:v>6.750954429046292E-6</c:v>
                </c:pt>
                <c:pt idx="94">
                  <c:v>7.1826251999293138E-6</c:v>
                </c:pt>
                <c:pt idx="95">
                  <c:v>7.640288372464452E-6</c:v>
                </c:pt>
                <c:pt idx="96">
                  <c:v>8.1286031197984111E-6</c:v>
                </c:pt>
                <c:pt idx="97">
                  <c:v>8.6514440045150179E-6</c:v>
                </c:pt>
                <c:pt idx="98">
                  <c:v>9.2054031002548449E-6</c:v>
                </c:pt>
                <c:pt idx="99">
                  <c:v>9.7907295701296168E-6</c:v>
                </c:pt>
                <c:pt idx="100">
                  <c:v>1.0406428908819006E-5</c:v>
                </c:pt>
                <c:pt idx="101">
                  <c:v>1.1075173973593811E-5</c:v>
                </c:pt>
                <c:pt idx="102">
                  <c:v>1.1768318315933533E-5</c:v>
                </c:pt>
                <c:pt idx="103">
                  <c:v>1.2514050354744409E-5</c:v>
                </c:pt>
                <c:pt idx="104">
                  <c:v>1.3298554832067607E-5</c:v>
                </c:pt>
                <c:pt idx="105">
                  <c:v>1.4139679062699283E-5</c:v>
                </c:pt>
                <c:pt idx="106">
                  <c:v>1.50366355840526E-5</c:v>
                </c:pt>
                <c:pt idx="107">
                  <c:v>1.5986896714198757E-5</c:v>
                </c:pt>
                <c:pt idx="108">
                  <c:v>1.6985482355724011E-5</c:v>
                </c:pt>
                <c:pt idx="109">
                  <c:v>1.8055321179383371E-5</c:v>
                </c:pt>
                <c:pt idx="110">
                  <c:v>1.9160929100741766E-5</c:v>
                </c:pt>
                <c:pt idx="111">
                  <c:v>2.0354715635665746E-5</c:v>
                </c:pt>
                <c:pt idx="112">
                  <c:v>2.162867999956431E-5</c:v>
                </c:pt>
                <c:pt idx="113">
                  <c:v>2.2966623512739584E-5</c:v>
                </c:pt>
                <c:pt idx="114">
                  <c:v>2.4374143676056479E-5</c:v>
                </c:pt>
                <c:pt idx="115">
                  <c:v>2.5878434261567731E-5</c:v>
                </c:pt>
                <c:pt idx="116">
                  <c:v>2.7470227110296514E-5</c:v>
                </c:pt>
                <c:pt idx="117">
                  <c:v>2.9163391975287259E-5</c:v>
                </c:pt>
                <c:pt idx="118">
                  <c:v>3.0913226137163676E-5</c:v>
                </c:pt>
                <c:pt idx="119">
                  <c:v>3.2815461683772359E-5</c:v>
                </c:pt>
                <c:pt idx="120">
                  <c:v>3.4835574203620518E-5</c:v>
                </c:pt>
                <c:pt idx="121">
                  <c:v>3.6950274685716796E-5</c:v>
                </c:pt>
                <c:pt idx="122">
                  <c:v>3.9221433219837475E-5</c:v>
                </c:pt>
                <c:pt idx="123">
                  <c:v>4.1640876062023497E-5</c:v>
                </c:pt>
                <c:pt idx="124">
                  <c:v>4.4146597749771874E-5</c:v>
                </c:pt>
                <c:pt idx="125">
                  <c:v>4.684816956538541E-5</c:v>
                </c:pt>
                <c:pt idx="126">
                  <c:v>4.9656563447583546E-5</c:v>
                </c:pt>
                <c:pt idx="127">
                  <c:v>5.2643236698444039E-5</c:v>
                </c:pt>
                <c:pt idx="128">
                  <c:v>5.5800018772572385E-5</c:v>
                </c:pt>
                <c:pt idx="129">
                  <c:v>5.9094252586290012E-5</c:v>
                </c:pt>
                <c:pt idx="130">
                  <c:v>6.2585105614586492E-5</c:v>
                </c:pt>
                <c:pt idx="131">
                  <c:v>6.6289731242968062E-5</c:v>
                </c:pt>
                <c:pt idx="132">
                  <c:v>7.0110755690053954E-5</c:v>
                </c:pt>
                <c:pt idx="133">
                  <c:v>7.4151055155156879E-5</c:v>
                </c:pt>
                <c:pt idx="134">
                  <c:v>7.8473161875077679E-5</c:v>
                </c:pt>
                <c:pt idx="135">
                  <c:v>8.2967676997843832E-5</c:v>
                </c:pt>
                <c:pt idx="136">
                  <c:v>8.7719392878537257E-5</c:v>
                </c:pt>
                <c:pt idx="137">
                  <c:v>9.2753192162931778E-5</c:v>
                </c:pt>
                <c:pt idx="138">
                  <c:v>9.8019456341838759E-5</c:v>
                </c:pt>
                <c:pt idx="139">
                  <c:v>1.0362390202169522E-4</c:v>
                </c:pt>
                <c:pt idx="140">
                  <c:v>1.0950338836310755E-4</c:v>
                </c:pt>
                <c:pt idx="141">
                  <c:v>1.1569644108495697E-4</c:v>
                </c:pt>
                <c:pt idx="142">
                  <c:v>1.2224374775905998E-4</c:v>
                </c:pt>
                <c:pt idx="143">
                  <c:v>1.2904879496539856E-4</c:v>
                </c:pt>
                <c:pt idx="144">
                  <c:v>1.3631460704616199E-4</c:v>
                </c:pt>
                <c:pt idx="145">
                  <c:v>1.4393438631873673E-4</c:v>
                </c:pt>
                <c:pt idx="146">
                  <c:v>1.518532800993759E-4</c:v>
                </c:pt>
                <c:pt idx="147">
                  <c:v>1.602625063479413E-4</c:v>
                </c:pt>
                <c:pt idx="148">
                  <c:v>1.6883508148853239E-4</c:v>
                </c:pt>
                <c:pt idx="149">
                  <c:v>1.7798503075914707E-4</c:v>
                </c:pt>
                <c:pt idx="150">
                  <c:v>1.8788930502948437E-4</c:v>
                </c:pt>
                <c:pt idx="151">
                  <c:v>1.9788075330275684E-4</c:v>
                </c:pt>
                <c:pt idx="152">
                  <c:v>2.0849826875548704E-4</c:v>
                </c:pt>
                <c:pt idx="153">
                  <c:v>2.1960352240030904E-4</c:v>
                </c:pt>
                <c:pt idx="154">
                  <c:v>2.3109279830568703E-4</c:v>
                </c:pt>
                <c:pt idx="155">
                  <c:v>2.4336450740640244E-4</c:v>
                </c:pt>
                <c:pt idx="156">
                  <c:v>2.5633033680934634E-4</c:v>
                </c:pt>
                <c:pt idx="157">
                  <c:v>2.6966090767095328E-4</c:v>
                </c:pt>
                <c:pt idx="158">
                  <c:v>2.8364833510442495E-4</c:v>
                </c:pt>
                <c:pt idx="159">
                  <c:v>2.9868264061441068E-4</c:v>
                </c:pt>
                <c:pt idx="160">
                  <c:v>3.140954666997546E-4</c:v>
                </c:pt>
                <c:pt idx="161">
                  <c:v>3.3054416387399521E-4</c:v>
                </c:pt>
                <c:pt idx="162">
                  <c:v>3.4769823777090677E-4</c:v>
                </c:pt>
                <c:pt idx="163">
                  <c:v>3.6546866658795078E-4</c:v>
                </c:pt>
                <c:pt idx="164">
                  <c:v>3.8417756041839027E-4</c:v>
                </c:pt>
                <c:pt idx="165">
                  <c:v>4.0390273768995034E-4</c:v>
                </c:pt>
                <c:pt idx="166">
                  <c:v>4.2436162546198732E-4</c:v>
                </c:pt>
                <c:pt idx="167">
                  <c:v>4.4609668354520204E-4</c:v>
                </c:pt>
                <c:pt idx="168">
                  <c:v>4.6859719587972473E-4</c:v>
                </c:pt>
                <c:pt idx="169">
                  <c:v>4.9233376256488175E-4</c:v>
                </c:pt>
                <c:pt idx="170">
                  <c:v>5.1689868190261078E-4</c:v>
                </c:pt>
                <c:pt idx="171">
                  <c:v>5.4234643450347419E-4</c:v>
                </c:pt>
                <c:pt idx="172">
                  <c:v>5.695952633815736E-4</c:v>
                </c:pt>
                <c:pt idx="173">
                  <c:v>5.9726521358689365E-4</c:v>
                </c:pt>
                <c:pt idx="174">
                  <c:v>6.2695341256904498E-4</c:v>
                </c:pt>
                <c:pt idx="175">
                  <c:v>6.5761128182603604E-4</c:v>
                </c:pt>
                <c:pt idx="176">
                  <c:v>6.8925309723555849E-4</c:v>
                </c:pt>
                <c:pt idx="177">
                  <c:v>7.2272987575008169E-4</c:v>
                </c:pt>
                <c:pt idx="178">
                  <c:v>7.5738129351270254E-4</c:v>
                </c:pt>
                <c:pt idx="179">
                  <c:v>7.9305564029407761E-4</c:v>
                </c:pt>
                <c:pt idx="180">
                  <c:v>8.3080696456464226E-4</c:v>
                </c:pt>
                <c:pt idx="181">
                  <c:v>8.7070333900552332E-4</c:v>
                </c:pt>
                <c:pt idx="182">
                  <c:v>9.1169895300305002E-4</c:v>
                </c:pt>
                <c:pt idx="183">
                  <c:v>9.5462674998164697E-4</c:v>
                </c:pt>
                <c:pt idx="184">
                  <c:v>9.9855553175368203E-4</c:v>
                </c:pt>
                <c:pt idx="185">
                  <c:v>1.043637078303041E-3</c:v>
                </c:pt>
                <c:pt idx="186">
                  <c:v>1.0903761775463744E-3</c:v>
                </c:pt>
                <c:pt idx="187">
                  <c:v>1.1397932432000379E-3</c:v>
                </c:pt>
                <c:pt idx="188">
                  <c:v>1.1903530370487088E-3</c:v>
                </c:pt>
                <c:pt idx="189">
                  <c:v>1.2435994234774011E-3</c:v>
                </c:pt>
                <c:pt idx="190">
                  <c:v>1.2982959544414906E-3</c:v>
                </c:pt>
                <c:pt idx="191">
                  <c:v>1.3555914497435997E-3</c:v>
                </c:pt>
                <c:pt idx="192">
                  <c:v>1.4138613849450793E-3</c:v>
                </c:pt>
                <c:pt idx="193">
                  <c:v>1.4751865018515608E-3</c:v>
                </c:pt>
                <c:pt idx="194">
                  <c:v>1.5390095069865686E-3</c:v>
                </c:pt>
                <c:pt idx="195">
                  <c:v>1.604334636719098E-3</c:v>
                </c:pt>
                <c:pt idx="196">
                  <c:v>1.6721051285897976E-3</c:v>
                </c:pt>
                <c:pt idx="197">
                  <c:v>1.7435247655596187E-3</c:v>
                </c:pt>
                <c:pt idx="198">
                  <c:v>1.8168551010025263E-3</c:v>
                </c:pt>
                <c:pt idx="199">
                  <c:v>1.892013149507338E-3</c:v>
                </c:pt>
                <c:pt idx="200">
                  <c:v>1.9713755059728283E-3</c:v>
                </c:pt>
                <c:pt idx="201">
                  <c:v>2.051639512736526E-3</c:v>
                </c:pt>
                <c:pt idx="202">
                  <c:v>2.1354160844787064E-3</c:v>
                </c:pt>
                <c:pt idx="203">
                  <c:v>2.223916888538287E-3</c:v>
                </c:pt>
                <c:pt idx="204">
                  <c:v>2.3133007562852049E-3</c:v>
                </c:pt>
                <c:pt idx="205">
                  <c:v>2.4072933740294472E-3</c:v>
                </c:pt>
                <c:pt idx="206">
                  <c:v>2.5055955350522558E-3</c:v>
                </c:pt>
                <c:pt idx="207">
                  <c:v>2.6052527147662854E-3</c:v>
                </c:pt>
                <c:pt idx="208">
                  <c:v>2.7109915289582681E-3</c:v>
                </c:pt>
                <c:pt idx="209">
                  <c:v>2.8176351343574993E-3</c:v>
                </c:pt>
                <c:pt idx="210">
                  <c:v>2.9300217044170782E-3</c:v>
                </c:pt>
                <c:pt idx="211">
                  <c:v>3.0449260135044349E-3</c:v>
                </c:pt>
                <c:pt idx="212">
                  <c:v>3.1654857113518732E-3</c:v>
                </c:pt>
                <c:pt idx="213">
                  <c:v>3.2874747319267721E-3</c:v>
                </c:pt>
                <c:pt idx="214">
                  <c:v>3.4160379449671399E-3</c:v>
                </c:pt>
                <c:pt idx="215">
                  <c:v>3.5481170180162672E-3</c:v>
                </c:pt>
                <c:pt idx="216">
                  <c:v>3.6840536035490077E-3</c:v>
                </c:pt>
                <c:pt idx="217">
                  <c:v>3.8232674455362489E-3</c:v>
                </c:pt>
                <c:pt idx="218">
                  <c:v>3.9694189818741139E-3</c:v>
                </c:pt>
                <c:pt idx="219">
                  <c:v>4.1233940399318832E-3</c:v>
                </c:pt>
                <c:pt idx="220">
                  <c:v>4.2742366962578437E-3</c:v>
                </c:pt>
                <c:pt idx="221">
                  <c:v>4.4320712624543769E-3</c:v>
                </c:pt>
                <c:pt idx="222">
                  <c:v>4.5969397395913929E-3</c:v>
                </c:pt>
                <c:pt idx="223">
                  <c:v>4.760890202895619E-3</c:v>
                </c:pt>
                <c:pt idx="224">
                  <c:v>4.9292021332621077E-3</c:v>
                </c:pt>
                <c:pt idx="225">
                  <c:v>5.1102450234109418E-3</c:v>
                </c:pt>
                <c:pt idx="226">
                  <c:v>5.2848290795500944E-3</c:v>
                </c:pt>
                <c:pt idx="227">
                  <c:v>5.4743301026144442E-3</c:v>
                </c:pt>
                <c:pt idx="228">
                  <c:v>5.6671404411765183E-3</c:v>
                </c:pt>
                <c:pt idx="229">
                  <c:v>5.8624463431546977E-3</c:v>
                </c:pt>
                <c:pt idx="230">
                  <c:v>6.0654242129885095E-3</c:v>
                </c:pt>
                <c:pt idx="231">
                  <c:v>6.2762909880227482E-3</c:v>
                </c:pt>
                <c:pt idx="232">
                  <c:v>6.4889840124079641E-3</c:v>
                </c:pt>
                <c:pt idx="233">
                  <c:v>6.7146719723605941E-3</c:v>
                </c:pt>
                <c:pt idx="234">
                  <c:v>6.9448410481976744E-3</c:v>
                </c:pt>
                <c:pt idx="235">
                  <c:v>7.1786499520358898E-3</c:v>
                </c:pt>
                <c:pt idx="236">
                  <c:v>7.4174295966037088E-3</c:v>
                </c:pt>
                <c:pt idx="237">
                  <c:v>7.6642960826925682E-3</c:v>
                </c:pt>
                <c:pt idx="238">
                  <c:v>7.9194867496041668E-3</c:v>
                </c:pt>
                <c:pt idx="239">
                  <c:v>8.1741108157726648E-3</c:v>
                </c:pt>
                <c:pt idx="240">
                  <c:v>8.4424522842903565E-3</c:v>
                </c:pt>
                <c:pt idx="241">
                  <c:v>8.7168726942631301E-3</c:v>
                </c:pt>
                <c:pt idx="242">
                  <c:v>8.9967772323260153E-3</c:v>
                </c:pt>
                <c:pt idx="243">
                  <c:v>9.2868028792723722E-3</c:v>
                </c:pt>
                <c:pt idx="244">
                  <c:v>9.5816870776086315E-3</c:v>
                </c:pt>
                <c:pt idx="245">
                  <c:v>9.8782301168312738E-3</c:v>
                </c:pt>
                <c:pt idx="246">
                  <c:v>1.0183112642084284E-2</c:v>
                </c:pt>
                <c:pt idx="247">
                  <c:v>1.0493725241555953E-2</c:v>
                </c:pt>
                <c:pt idx="248">
                  <c:v>1.0803628512709752E-2</c:v>
                </c:pt>
                <c:pt idx="249">
                  <c:v>1.1118390167370654E-2</c:v>
                </c:pt>
                <c:pt idx="250">
                  <c:v>1.145206617480064E-2</c:v>
                </c:pt>
                <c:pt idx="251">
                  <c:v>1.1784492977094474E-2</c:v>
                </c:pt>
                <c:pt idx="252">
                  <c:v>1.2123515895823301E-2</c:v>
                </c:pt>
                <c:pt idx="253">
                  <c:v>1.2479094824651794E-2</c:v>
                </c:pt>
                <c:pt idx="254">
                  <c:v>1.2829582618851912E-2</c:v>
                </c:pt>
                <c:pt idx="255">
                  <c:v>1.319331741569648E-2</c:v>
                </c:pt>
                <c:pt idx="256">
                  <c:v>1.3567400818398474E-2</c:v>
                </c:pt>
                <c:pt idx="257">
                  <c:v>1.394887526449292E-2</c:v>
                </c:pt>
                <c:pt idx="258">
                  <c:v>1.4338625571249918E-2</c:v>
                </c:pt>
                <c:pt idx="259">
                  <c:v>1.472950532974631E-2</c:v>
                </c:pt>
                <c:pt idx="260">
                  <c:v>1.5129977480810309E-2</c:v>
                </c:pt>
                <c:pt idx="261">
                  <c:v>1.5533944101043041E-2</c:v>
                </c:pt>
                <c:pt idx="262">
                  <c:v>1.5949035819955482E-2</c:v>
                </c:pt>
                <c:pt idx="263">
                  <c:v>1.6371237212856507E-2</c:v>
                </c:pt>
                <c:pt idx="264">
                  <c:v>1.6793043554371299E-2</c:v>
                </c:pt>
                <c:pt idx="265">
                  <c:v>1.7236278539878719E-2</c:v>
                </c:pt>
                <c:pt idx="266">
                  <c:v>1.7683834541703473E-2</c:v>
                </c:pt>
                <c:pt idx="267">
                  <c:v>1.8134402607424535E-2</c:v>
                </c:pt>
                <c:pt idx="268">
                  <c:v>1.8593948543613951E-2</c:v>
                </c:pt>
                <c:pt idx="269">
                  <c:v>1.9066620157956848E-2</c:v>
                </c:pt>
                <c:pt idx="270">
                  <c:v>1.9523443064246016E-2</c:v>
                </c:pt>
                <c:pt idx="271">
                  <c:v>2.000778354984372E-2</c:v>
                </c:pt>
                <c:pt idx="272">
                  <c:v>2.0504252721531412E-2</c:v>
                </c:pt>
                <c:pt idx="273">
                  <c:v>2.0989743990725673E-2</c:v>
                </c:pt>
                <c:pt idx="274">
                  <c:v>2.1485756244027265E-2</c:v>
                </c:pt>
                <c:pt idx="275">
                  <c:v>2.2003092571689534E-2</c:v>
                </c:pt>
                <c:pt idx="276">
                  <c:v>2.2504400633034684E-2</c:v>
                </c:pt>
                <c:pt idx="277">
                  <c:v>2.3009593155228564E-2</c:v>
                </c:pt>
                <c:pt idx="278">
                  <c:v>2.3552456693158728E-2</c:v>
                </c:pt>
                <c:pt idx="279">
                  <c:v>2.4062779907570116E-2</c:v>
                </c:pt>
                <c:pt idx="280">
                  <c:v>2.4606229063635764E-2</c:v>
                </c:pt>
                <c:pt idx="281">
                  <c:v>2.5162362141483978E-2</c:v>
                </c:pt>
                <c:pt idx="282">
                  <c:v>2.5703618377057501E-2</c:v>
                </c:pt>
                <c:pt idx="283">
                  <c:v>2.6260472265738587E-2</c:v>
                </c:pt>
                <c:pt idx="284">
                  <c:v>2.6826142937401085E-2</c:v>
                </c:pt>
                <c:pt idx="285">
                  <c:v>2.7388903598361651E-2</c:v>
                </c:pt>
                <c:pt idx="286">
                  <c:v>2.7971240918200888E-2</c:v>
                </c:pt>
                <c:pt idx="287">
                  <c:v>2.8557698185672175E-2</c:v>
                </c:pt>
                <c:pt idx="288">
                  <c:v>2.9151879490098009E-2</c:v>
                </c:pt>
                <c:pt idx="289">
                  <c:v>2.9755906804301242E-2</c:v>
                </c:pt>
                <c:pt idx="290">
                  <c:v>3.0351733615968525E-2</c:v>
                </c:pt>
                <c:pt idx="291">
                  <c:v>3.0981654682526349E-2</c:v>
                </c:pt>
                <c:pt idx="292">
                  <c:v>3.1574957810846939E-2</c:v>
                </c:pt>
                <c:pt idx="293">
                  <c:v>3.2201481334064766E-2</c:v>
                </c:pt>
                <c:pt idx="294">
                  <c:v>3.2836488476317649E-2</c:v>
                </c:pt>
                <c:pt idx="295">
                  <c:v>3.3434128551654271E-2</c:v>
                </c:pt>
                <c:pt idx="296">
                  <c:v>3.4054655277970594E-2</c:v>
                </c:pt>
                <c:pt idx="297">
                  <c:v>3.4693031610143463E-2</c:v>
                </c:pt>
                <c:pt idx="298">
                  <c:v>3.5298561619968472E-2</c:v>
                </c:pt>
                <c:pt idx="299">
                  <c:v>3.591661417869766E-2</c:v>
                </c:pt>
                <c:pt idx="300">
                  <c:v>3.6551446376573288E-2</c:v>
                </c:pt>
                <c:pt idx="301">
                  <c:v>3.7155618332228628E-2</c:v>
                </c:pt>
                <c:pt idx="302">
                  <c:v>3.7757081685331172E-2</c:v>
                </c:pt>
                <c:pt idx="303">
                  <c:v>3.8397875338198016E-2</c:v>
                </c:pt>
                <c:pt idx="304">
                  <c:v>3.9024570356148931E-2</c:v>
                </c:pt>
                <c:pt idx="305">
                  <c:v>3.9626570650932003E-2</c:v>
                </c:pt>
                <c:pt idx="306">
                  <c:v>4.0256187720542617E-2</c:v>
                </c:pt>
                <c:pt idx="307">
                  <c:v>4.0893814702588668E-2</c:v>
                </c:pt>
                <c:pt idx="308">
                  <c:v>4.1488344915630249E-2</c:v>
                </c:pt>
                <c:pt idx="309">
                  <c:v>4.2112179806625627E-2</c:v>
                </c:pt>
                <c:pt idx="310">
                  <c:v>4.2749475988996068E-2</c:v>
                </c:pt>
                <c:pt idx="311">
                  <c:v>4.3343461672935867E-2</c:v>
                </c:pt>
                <c:pt idx="312">
                  <c:v>4.3950975529207167E-2</c:v>
                </c:pt>
                <c:pt idx="313">
                  <c:v>4.4572756847690242E-2</c:v>
                </c:pt>
                <c:pt idx="314">
                  <c:v>4.515783047608779E-2</c:v>
                </c:pt>
                <c:pt idx="315">
                  <c:v>4.574961924953929E-2</c:v>
                </c:pt>
                <c:pt idx="316">
                  <c:v>4.638502646616597E-2</c:v>
                </c:pt>
                <c:pt idx="317">
                  <c:v>4.6953392697280071E-2</c:v>
                </c:pt>
                <c:pt idx="318">
                  <c:v>4.7556931600604521E-2</c:v>
                </c:pt>
                <c:pt idx="319">
                  <c:v>4.8160511691464181E-2</c:v>
                </c:pt>
                <c:pt idx="320">
                  <c:v>4.8732137357271312E-2</c:v>
                </c:pt>
                <c:pt idx="321">
                  <c:v>4.9318271583589215E-2</c:v>
                </c:pt>
                <c:pt idx="322">
                  <c:v>4.9909012624464934E-2</c:v>
                </c:pt>
                <c:pt idx="323">
                  <c:v>5.0468072070843265E-2</c:v>
                </c:pt>
                <c:pt idx="324">
                  <c:v>5.1050060059110294E-2</c:v>
                </c:pt>
                <c:pt idx="325">
                  <c:v>5.1628978181719319E-2</c:v>
                </c:pt>
                <c:pt idx="326">
                  <c:v>5.2183825767438255E-2</c:v>
                </c:pt>
                <c:pt idx="327">
                  <c:v>5.2739719214894544E-2</c:v>
                </c:pt>
                <c:pt idx="328">
                  <c:v>5.3290915234938063E-2</c:v>
                </c:pt>
                <c:pt idx="329">
                  <c:v>5.3840248776026889E-2</c:v>
                </c:pt>
                <c:pt idx="330">
                  <c:v>5.4364857460247641E-2</c:v>
                </c:pt>
                <c:pt idx="331">
                  <c:v>5.4901551876506832E-2</c:v>
                </c:pt>
                <c:pt idx="332">
                  <c:v>5.5422125641572173E-2</c:v>
                </c:pt>
                <c:pt idx="333">
                  <c:v>5.5929010398800272E-2</c:v>
                </c:pt>
                <c:pt idx="334">
                  <c:v>5.6431213234539951E-2</c:v>
                </c:pt>
                <c:pt idx="335">
                  <c:v>5.6917785950293655E-2</c:v>
                </c:pt>
                <c:pt idx="336">
                  <c:v>5.7383180254705006E-2</c:v>
                </c:pt>
                <c:pt idx="337">
                  <c:v>5.7855139692264558E-2</c:v>
                </c:pt>
                <c:pt idx="338">
                  <c:v>5.8319783149277493E-2</c:v>
                </c:pt>
                <c:pt idx="339">
                  <c:v>5.8754748397462524E-2</c:v>
                </c:pt>
                <c:pt idx="340">
                  <c:v>5.9181065209110838E-2</c:v>
                </c:pt>
                <c:pt idx="341">
                  <c:v>5.9611233148691628E-2</c:v>
                </c:pt>
                <c:pt idx="342">
                  <c:v>6.0012569926211533E-2</c:v>
                </c:pt>
                <c:pt idx="343">
                  <c:v>6.040466097316155E-2</c:v>
                </c:pt>
                <c:pt idx="344">
                  <c:v>6.0799413002663005E-2</c:v>
                </c:pt>
                <c:pt idx="345">
                  <c:v>6.1152822593981776E-2</c:v>
                </c:pt>
                <c:pt idx="346">
                  <c:v>6.1510923718169921E-2</c:v>
                </c:pt>
                <c:pt idx="347">
                  <c:v>6.1869362320327553E-2</c:v>
                </c:pt>
                <c:pt idx="348">
                  <c:v>6.2195994050407231E-2</c:v>
                </c:pt>
                <c:pt idx="349">
                  <c:v>6.2516255393892092E-2</c:v>
                </c:pt>
                <c:pt idx="350">
                  <c:v>6.2829019618939982E-2</c:v>
                </c:pt>
                <c:pt idx="351">
                  <c:v>6.3116346842648413E-2</c:v>
                </c:pt>
                <c:pt idx="352">
                  <c:v>6.3399167113782157E-2</c:v>
                </c:pt>
                <c:pt idx="353">
                  <c:v>6.3670466424238223E-2</c:v>
                </c:pt>
                <c:pt idx="354">
                  <c:v>6.3919114193267221E-2</c:v>
                </c:pt>
                <c:pt idx="355">
                  <c:v>6.4150179170017904E-2</c:v>
                </c:pt>
                <c:pt idx="356">
                  <c:v>6.437601280801282E-2</c:v>
                </c:pt>
                <c:pt idx="357">
                  <c:v>6.4578886394548243E-2</c:v>
                </c:pt>
                <c:pt idx="358">
                  <c:v>6.4762797035153752E-2</c:v>
                </c:pt>
                <c:pt idx="359">
                  <c:v>6.493468773498183E-2</c:v>
                </c:pt>
                <c:pt idx="360">
                  <c:v>6.5088963334078848E-2</c:v>
                </c:pt>
                <c:pt idx="361">
                  <c:v>6.5224275974118021E-2</c:v>
                </c:pt>
                <c:pt idx="362">
                  <c:v>6.5350978680923752E-2</c:v>
                </c:pt>
                <c:pt idx="363">
                  <c:v>6.5456675738885181E-2</c:v>
                </c:pt>
                <c:pt idx="364">
                  <c:v>6.5548678471863561E-2</c:v>
                </c:pt>
                <c:pt idx="365">
                  <c:v>6.5621347587209111E-2</c:v>
                </c:pt>
                <c:pt idx="366">
                  <c:v>6.5679467852447368E-2</c:v>
                </c:pt>
                <c:pt idx="367">
                  <c:v>6.5719110848929327E-2</c:v>
                </c:pt>
                <c:pt idx="368">
                  <c:v>6.5742935510693754E-2</c:v>
                </c:pt>
                <c:pt idx="369">
                  <c:v>6.575093666758984E-2</c:v>
                </c:pt>
                <c:pt idx="370">
                  <c:v>6.5742223530872987E-2</c:v>
                </c:pt>
                <c:pt idx="371">
                  <c:v>6.5716586593557544E-2</c:v>
                </c:pt>
                <c:pt idx="372">
                  <c:v>6.5673357372539612E-2</c:v>
                </c:pt>
                <c:pt idx="373">
                  <c:v>6.5615902754491848E-2</c:v>
                </c:pt>
                <c:pt idx="374">
                  <c:v>6.5541454670036761E-2</c:v>
                </c:pt>
                <c:pt idx="375">
                  <c:v>6.5446521722320322E-2</c:v>
                </c:pt>
                <c:pt idx="376">
                  <c:v>6.5339353898562713E-2</c:v>
                </c:pt>
                <c:pt idx="377">
                  <c:v>6.5217530145477515E-2</c:v>
                </c:pt>
                <c:pt idx="378">
                  <c:v>6.5073564740582193E-2</c:v>
                </c:pt>
                <c:pt idx="379">
                  <c:v>6.4914910945806842E-2</c:v>
                </c:pt>
                <c:pt idx="380">
                  <c:v>6.4741573347414996E-2</c:v>
                </c:pt>
                <c:pt idx="381">
                  <c:v>6.4544891463412413E-2</c:v>
                </c:pt>
                <c:pt idx="382">
                  <c:v>6.4333860457094341E-2</c:v>
                </c:pt>
                <c:pt idx="383">
                  <c:v>6.4115801701456684E-2</c:v>
                </c:pt>
                <c:pt idx="384">
                  <c:v>6.3872137615021016E-2</c:v>
                </c:pt>
                <c:pt idx="385">
                  <c:v>6.3609936890559632E-2</c:v>
                </c:pt>
                <c:pt idx="386">
                  <c:v>6.3347549403203376E-2</c:v>
                </c:pt>
                <c:pt idx="387">
                  <c:v>6.3063297181851108E-2</c:v>
                </c:pt>
                <c:pt idx="388">
                  <c:v>6.2759782599037875E-2</c:v>
                </c:pt>
                <c:pt idx="389">
                  <c:v>6.2453702971499526E-2</c:v>
                </c:pt>
                <c:pt idx="390">
                  <c:v>6.212458884873457E-2</c:v>
                </c:pt>
                <c:pt idx="391">
                  <c:v>6.1776000968383232E-2</c:v>
                </c:pt>
                <c:pt idx="392">
                  <c:v>6.1429127393896783E-2</c:v>
                </c:pt>
                <c:pt idx="393">
                  <c:v>6.1073592837345522E-2</c:v>
                </c:pt>
                <c:pt idx="394">
                  <c:v>6.068845533349735E-2</c:v>
                </c:pt>
                <c:pt idx="395">
                  <c:v>6.0300870164131666E-2</c:v>
                </c:pt>
                <c:pt idx="396">
                  <c:v>5.9899582045581184E-2</c:v>
                </c:pt>
                <c:pt idx="397">
                  <c:v>5.9473392222489131E-2</c:v>
                </c:pt>
                <c:pt idx="398">
                  <c:v>5.905237033487018E-2</c:v>
                </c:pt>
                <c:pt idx="399">
                  <c:v>5.8628500715402695E-2</c:v>
                </c:pt>
                <c:pt idx="400">
                  <c:v>5.8162082317261651E-2</c:v>
                </c:pt>
                <c:pt idx="401">
                  <c:v>5.7696348560826338E-2</c:v>
                </c:pt>
                <c:pt idx="402">
                  <c:v>5.7228509734835384E-2</c:v>
                </c:pt>
                <c:pt idx="403">
                  <c:v>5.674038165794295E-2</c:v>
                </c:pt>
                <c:pt idx="404">
                  <c:v>5.6247947506632874E-2</c:v>
                </c:pt>
                <c:pt idx="405">
                  <c:v>5.5736225356922089E-2</c:v>
                </c:pt>
                <c:pt idx="406">
                  <c:v>5.5231049227475522E-2</c:v>
                </c:pt>
                <c:pt idx="407">
                  <c:v>5.4716133131871243E-2</c:v>
                </c:pt>
                <c:pt idx="408">
                  <c:v>5.4202683253567113E-2</c:v>
                </c:pt>
                <c:pt idx="409">
                  <c:v>5.3660280330404972E-2</c:v>
                </c:pt>
                <c:pt idx="410">
                  <c:v>5.3114883387083089E-2</c:v>
                </c:pt>
                <c:pt idx="411">
                  <c:v>5.2561729095851543E-2</c:v>
                </c:pt>
                <c:pt idx="412">
                  <c:v>5.2011525437147883E-2</c:v>
                </c:pt>
                <c:pt idx="413">
                  <c:v>5.1431043519911492E-2</c:v>
                </c:pt>
                <c:pt idx="414">
                  <c:v>5.087495614485632E-2</c:v>
                </c:pt>
                <c:pt idx="415">
                  <c:v>5.0280996168532099E-2</c:v>
                </c:pt>
                <c:pt idx="416">
                  <c:v>4.9685286566002879E-2</c:v>
                </c:pt>
                <c:pt idx="417">
                  <c:v>4.9098219907756556E-2</c:v>
                </c:pt>
                <c:pt idx="418">
                  <c:v>4.8498439561550317E-2</c:v>
                </c:pt>
                <c:pt idx="419">
                  <c:v>4.7889957556629698E-2</c:v>
                </c:pt>
                <c:pt idx="420">
                  <c:v>4.7292888285564168E-2</c:v>
                </c:pt>
                <c:pt idx="421">
                  <c:v>4.6698753441325548E-2</c:v>
                </c:pt>
                <c:pt idx="422">
                  <c:v>4.6059246741154539E-2</c:v>
                </c:pt>
                <c:pt idx="423">
                  <c:v>4.5454397367535398E-2</c:v>
                </c:pt>
                <c:pt idx="424">
                  <c:v>4.4830306909970058E-2</c:v>
                </c:pt>
                <c:pt idx="425">
                  <c:v>4.4195708545279079E-2</c:v>
                </c:pt>
                <c:pt idx="426">
                  <c:v>4.3554209696101263E-2</c:v>
                </c:pt>
                <c:pt idx="427">
                  <c:v>4.2926786773152953E-2</c:v>
                </c:pt>
                <c:pt idx="428">
                  <c:v>4.2293571546631728E-2</c:v>
                </c:pt>
                <c:pt idx="429">
                  <c:v>4.1703471565946185E-2</c:v>
                </c:pt>
                <c:pt idx="430">
                  <c:v>4.1154119015434081E-2</c:v>
                </c:pt>
                <c:pt idx="431">
                  <c:v>4.0669292158760584E-2</c:v>
                </c:pt>
                <c:pt idx="432">
                  <c:v>4.0213856358864319E-2</c:v>
                </c:pt>
                <c:pt idx="433">
                  <c:v>3.9862476856043043E-2</c:v>
                </c:pt>
                <c:pt idx="434">
                  <c:v>3.9562622402424988E-2</c:v>
                </c:pt>
                <c:pt idx="435">
                  <c:v>3.9308093009827488E-2</c:v>
                </c:pt>
                <c:pt idx="436">
                  <c:v>3.9109363414818826E-2</c:v>
                </c:pt>
                <c:pt idx="437">
                  <c:v>3.8946536829797054E-2</c:v>
                </c:pt>
                <c:pt idx="438">
                  <c:v>3.8773803337909217E-2</c:v>
                </c:pt>
                <c:pt idx="439">
                  <c:v>3.867803121895376E-2</c:v>
                </c:pt>
                <c:pt idx="440">
                  <c:v>3.8575197600119716E-2</c:v>
                </c:pt>
                <c:pt idx="441">
                  <c:v>3.8458587115015277E-2</c:v>
                </c:pt>
                <c:pt idx="442">
                  <c:v>3.8412668615593837E-2</c:v>
                </c:pt>
                <c:pt idx="443">
                  <c:v>3.8346391247782045E-2</c:v>
                </c:pt>
                <c:pt idx="444">
                  <c:v>3.8270693786436605E-2</c:v>
                </c:pt>
                <c:pt idx="445">
                  <c:v>3.8237725165607438E-2</c:v>
                </c:pt>
                <c:pt idx="446">
                  <c:v>3.8202254689857502E-2</c:v>
                </c:pt>
                <c:pt idx="447">
                  <c:v>3.8158509401777584E-2</c:v>
                </c:pt>
                <c:pt idx="448">
                  <c:v>3.8123545548886757E-2</c:v>
                </c:pt>
                <c:pt idx="449">
                  <c:v>3.8094445388166635E-2</c:v>
                </c:pt>
                <c:pt idx="450">
                  <c:v>3.8073593382191274E-2</c:v>
                </c:pt>
                <c:pt idx="451">
                  <c:v>3.8049738462585213E-2</c:v>
                </c:pt>
                <c:pt idx="452">
                  <c:v>3.802974254982696E-2</c:v>
                </c:pt>
                <c:pt idx="453">
                  <c:v>3.8017786666038396E-2</c:v>
                </c:pt>
                <c:pt idx="454">
                  <c:v>3.7988369525986408E-2</c:v>
                </c:pt>
                <c:pt idx="455">
                  <c:v>3.7979977617374365E-2</c:v>
                </c:pt>
                <c:pt idx="456">
                  <c:v>3.7959454944216403E-2</c:v>
                </c:pt>
                <c:pt idx="457">
                  <c:v>3.7945027836080572E-2</c:v>
                </c:pt>
                <c:pt idx="458">
                  <c:v>3.7936960648859396E-2</c:v>
                </c:pt>
                <c:pt idx="459">
                  <c:v>3.7919295820388318E-2</c:v>
                </c:pt>
                <c:pt idx="460">
                  <c:v>3.7882849780357102E-2</c:v>
                </c:pt>
                <c:pt idx="461">
                  <c:v>3.7872252188621183E-2</c:v>
                </c:pt>
                <c:pt idx="462">
                  <c:v>3.7848555802773728E-2</c:v>
                </c:pt>
                <c:pt idx="463">
                  <c:v>3.7816619420697341E-2</c:v>
                </c:pt>
                <c:pt idx="464">
                  <c:v>3.7789424026309006E-2</c:v>
                </c:pt>
                <c:pt idx="465">
                  <c:v>3.7765556042610199E-2</c:v>
                </c:pt>
                <c:pt idx="466">
                  <c:v>3.7736510324714666E-2</c:v>
                </c:pt>
                <c:pt idx="467">
                  <c:v>3.7694314134406853E-2</c:v>
                </c:pt>
                <c:pt idx="468">
                  <c:v>3.7680043837376026E-2</c:v>
                </c:pt>
                <c:pt idx="469">
                  <c:v>3.7649827937948438E-2</c:v>
                </c:pt>
                <c:pt idx="470">
                  <c:v>3.7602964422716212E-2</c:v>
                </c:pt>
                <c:pt idx="471">
                  <c:v>3.7589021280450295E-2</c:v>
                </c:pt>
                <c:pt idx="472">
                  <c:v>3.7561489597100192E-2</c:v>
                </c:pt>
                <c:pt idx="473">
                  <c:v>3.7525225197531292E-2</c:v>
                </c:pt>
                <c:pt idx="474">
                  <c:v>3.7506432731029417E-2</c:v>
                </c:pt>
                <c:pt idx="475">
                  <c:v>3.7481907023700578E-2</c:v>
                </c:pt>
                <c:pt idx="476">
                  <c:v>3.7441475829106952E-2</c:v>
                </c:pt>
                <c:pt idx="477">
                  <c:v>3.741898349542528E-2</c:v>
                </c:pt>
                <c:pt idx="478">
                  <c:v>3.7386585462984644E-2</c:v>
                </c:pt>
                <c:pt idx="479">
                  <c:v>3.7335231474571254E-2</c:v>
                </c:pt>
                <c:pt idx="480">
                  <c:v>3.7308543574278361E-2</c:v>
                </c:pt>
                <c:pt idx="481">
                  <c:v>3.7269456325998318E-2</c:v>
                </c:pt>
                <c:pt idx="482">
                  <c:v>3.7218150723417075E-2</c:v>
                </c:pt>
                <c:pt idx="483">
                  <c:v>3.7186448964951498E-2</c:v>
                </c:pt>
                <c:pt idx="484">
                  <c:v>3.7148375984323974E-2</c:v>
                </c:pt>
                <c:pt idx="485">
                  <c:v>3.7100409765355537E-2</c:v>
                </c:pt>
                <c:pt idx="486">
                  <c:v>3.7059528630960563E-2</c:v>
                </c:pt>
                <c:pt idx="487">
                  <c:v>3.7028666017273226E-2</c:v>
                </c:pt>
                <c:pt idx="488">
                  <c:v>3.7004207332201451E-2</c:v>
                </c:pt>
                <c:pt idx="489">
                  <c:v>3.6957439275708326E-2</c:v>
                </c:pt>
                <c:pt idx="490">
                  <c:v>3.694687130200696E-2</c:v>
                </c:pt>
                <c:pt idx="491">
                  <c:v>3.6911530219345817E-2</c:v>
                </c:pt>
                <c:pt idx="492">
                  <c:v>3.6868651492907689E-2</c:v>
                </c:pt>
                <c:pt idx="493">
                  <c:v>3.685221790412737E-2</c:v>
                </c:pt>
                <c:pt idx="494">
                  <c:v>3.6828596372433249E-2</c:v>
                </c:pt>
                <c:pt idx="495">
                  <c:v>3.6792918605034287E-2</c:v>
                </c:pt>
                <c:pt idx="496">
                  <c:v>3.6776695020919487E-2</c:v>
                </c:pt>
                <c:pt idx="497">
                  <c:v>3.6758272341799271E-2</c:v>
                </c:pt>
                <c:pt idx="498">
                  <c:v>3.6728118268579538E-2</c:v>
                </c:pt>
                <c:pt idx="499">
                  <c:v>3.6712397297423253E-2</c:v>
                </c:pt>
                <c:pt idx="500">
                  <c:v>3.6698994164541102E-2</c:v>
                </c:pt>
                <c:pt idx="501">
                  <c:v>3.6658319793759456E-2</c:v>
                </c:pt>
                <c:pt idx="502">
                  <c:v>3.6648262171749046E-2</c:v>
                </c:pt>
                <c:pt idx="503">
                  <c:v>3.662902771555198E-2</c:v>
                </c:pt>
                <c:pt idx="504">
                  <c:v>3.6608944522501533E-2</c:v>
                </c:pt>
                <c:pt idx="505">
                  <c:v>3.6571772882138504E-2</c:v>
                </c:pt>
                <c:pt idx="506">
                  <c:v>3.656892953914543E-2</c:v>
                </c:pt>
                <c:pt idx="507">
                  <c:v>3.6540175508320102E-2</c:v>
                </c:pt>
                <c:pt idx="508">
                  <c:v>3.6511219705464844E-2</c:v>
                </c:pt>
                <c:pt idx="509">
                  <c:v>3.6501842044964754E-2</c:v>
                </c:pt>
                <c:pt idx="510">
                  <c:v>3.6482618974718189E-2</c:v>
                </c:pt>
                <c:pt idx="511">
                  <c:v>3.6449333869147622E-2</c:v>
                </c:pt>
                <c:pt idx="512">
                  <c:v>3.6441804341230101E-2</c:v>
                </c:pt>
                <c:pt idx="513">
                  <c:v>3.641956872003093E-2</c:v>
                </c:pt>
                <c:pt idx="514">
                  <c:v>3.6390803200083595E-2</c:v>
                </c:pt>
                <c:pt idx="515">
                  <c:v>3.6387112562658107E-2</c:v>
                </c:pt>
                <c:pt idx="516">
                  <c:v>3.6369568183635279E-2</c:v>
                </c:pt>
                <c:pt idx="517">
                  <c:v>3.6347163672000721E-2</c:v>
                </c:pt>
                <c:pt idx="518">
                  <c:v>3.6333282744292691E-2</c:v>
                </c:pt>
                <c:pt idx="519">
                  <c:v>3.6323590016206594E-2</c:v>
                </c:pt>
                <c:pt idx="520">
                  <c:v>3.6291996311760735E-2</c:v>
                </c:pt>
                <c:pt idx="521">
                  <c:v>3.6286814071438689E-2</c:v>
                </c:pt>
                <c:pt idx="522">
                  <c:v>3.6273288100136011E-2</c:v>
                </c:pt>
                <c:pt idx="523">
                  <c:v>3.6246882570564146E-2</c:v>
                </c:pt>
                <c:pt idx="524">
                  <c:v>3.6243867500851727E-2</c:v>
                </c:pt>
                <c:pt idx="525">
                  <c:v>3.6233680961362605E-2</c:v>
                </c:pt>
                <c:pt idx="526">
                  <c:v>3.6213777560063561E-2</c:v>
                </c:pt>
                <c:pt idx="527">
                  <c:v>3.6190744508477E-2</c:v>
                </c:pt>
                <c:pt idx="528">
                  <c:v>3.6193583269465666E-2</c:v>
                </c:pt>
                <c:pt idx="529">
                  <c:v>3.6181233459876679E-2</c:v>
                </c:pt>
                <c:pt idx="530">
                  <c:v>3.6153814658991999E-2</c:v>
                </c:pt>
                <c:pt idx="531">
                  <c:v>3.6159842406855006E-2</c:v>
                </c:pt>
                <c:pt idx="532">
                  <c:v>3.6150332685559082E-2</c:v>
                </c:pt>
                <c:pt idx="533">
                  <c:v>3.6127423260603642E-2</c:v>
                </c:pt>
                <c:pt idx="534">
                  <c:v>3.6131782596547771E-2</c:v>
                </c:pt>
                <c:pt idx="535">
                  <c:v>3.6115574497798175E-2</c:v>
                </c:pt>
                <c:pt idx="536">
                  <c:v>3.6094189841967023E-2</c:v>
                </c:pt>
                <c:pt idx="537">
                  <c:v>3.609553546282257E-2</c:v>
                </c:pt>
                <c:pt idx="538">
                  <c:v>3.6075673777424141E-2</c:v>
                </c:pt>
                <c:pt idx="539">
                  <c:v>3.6048940903579692E-2</c:v>
                </c:pt>
                <c:pt idx="540">
                  <c:v>3.6043091702843359E-2</c:v>
                </c:pt>
                <c:pt idx="541">
                  <c:v>3.6029083516881992E-2</c:v>
                </c:pt>
                <c:pt idx="542">
                  <c:v>3.6003379865868886E-2</c:v>
                </c:pt>
                <c:pt idx="543">
                  <c:v>3.5995192780542022E-2</c:v>
                </c:pt>
                <c:pt idx="544">
                  <c:v>3.5979842849807299E-2</c:v>
                </c:pt>
                <c:pt idx="545">
                  <c:v>3.5965166437545985E-2</c:v>
                </c:pt>
                <c:pt idx="546">
                  <c:v>3.5951134173777835E-2</c:v>
                </c:pt>
                <c:pt idx="547">
                  <c:v>3.5950140257405595E-2</c:v>
                </c:pt>
                <c:pt idx="548">
                  <c:v>3.5936956696205127E-2</c:v>
                </c:pt>
                <c:pt idx="549">
                  <c:v>3.5913427135712078E-2</c:v>
                </c:pt>
                <c:pt idx="550">
                  <c:v>3.5911761168507014E-2</c:v>
                </c:pt>
                <c:pt idx="551">
                  <c:v>3.5897732502775531E-2</c:v>
                </c:pt>
                <c:pt idx="552">
                  <c:v>3.5877392630922239E-2</c:v>
                </c:pt>
                <c:pt idx="553">
                  <c:v>3.5878912207054608E-2</c:v>
                </c:pt>
                <c:pt idx="554">
                  <c:v>3.5865557855563744E-2</c:v>
                </c:pt>
                <c:pt idx="555">
                  <c:v>3.5833855720144789E-2</c:v>
                </c:pt>
                <c:pt idx="556">
                  <c:v>3.583817977642987E-2</c:v>
                </c:pt>
                <c:pt idx="557">
                  <c:v>3.5831693726482511E-2</c:v>
                </c:pt>
                <c:pt idx="558">
                  <c:v>3.5818196394712766E-2</c:v>
                </c:pt>
                <c:pt idx="559">
                  <c:v>3.58258506154965E-2</c:v>
                </c:pt>
                <c:pt idx="560">
                  <c:v>3.5821351534679989E-2</c:v>
                </c:pt>
                <c:pt idx="561">
                  <c:v>3.580516735619213E-2</c:v>
                </c:pt>
                <c:pt idx="562">
                  <c:v>3.5804992083372456E-2</c:v>
                </c:pt>
                <c:pt idx="563">
                  <c:v>3.5802012468723492E-2</c:v>
                </c:pt>
                <c:pt idx="564">
                  <c:v>3.5780659853303698E-2</c:v>
                </c:pt>
                <c:pt idx="565">
                  <c:v>3.5785333282605102E-2</c:v>
                </c:pt>
                <c:pt idx="566">
                  <c:v>3.5778673678793151E-2</c:v>
                </c:pt>
                <c:pt idx="567">
                  <c:v>3.5759484742095789E-2</c:v>
                </c:pt>
                <c:pt idx="568">
                  <c:v>3.5765997675670749E-2</c:v>
                </c:pt>
                <c:pt idx="569">
                  <c:v>3.5758491757423051E-2</c:v>
                </c:pt>
                <c:pt idx="570">
                  <c:v>3.5749146261450461E-2</c:v>
                </c:pt>
                <c:pt idx="571">
                  <c:v>3.5748328551397292E-2</c:v>
                </c:pt>
                <c:pt idx="572">
                  <c:v>3.5751161346978616E-2</c:v>
                </c:pt>
                <c:pt idx="573">
                  <c:v>3.5749146261450461E-2</c:v>
                </c:pt>
                <c:pt idx="574">
                  <c:v>3.573965519083E-2</c:v>
                </c:pt>
                <c:pt idx="575">
                  <c:v>3.5752650771116098E-2</c:v>
                </c:pt>
                <c:pt idx="576">
                  <c:v>3.5757148315432509E-2</c:v>
                </c:pt>
                <c:pt idx="577">
                  <c:v>3.5738633102544846E-2</c:v>
                </c:pt>
                <c:pt idx="578">
                  <c:v>3.5752825998216782E-2</c:v>
                </c:pt>
                <c:pt idx="579">
                  <c:v>3.5759484742095789E-2</c:v>
                </c:pt>
                <c:pt idx="580">
                  <c:v>3.5742487862969623E-2</c:v>
                </c:pt>
                <c:pt idx="581">
                  <c:v>3.5741640977379453E-2</c:v>
                </c:pt>
                <c:pt idx="582">
                  <c:v>3.5735158041705101E-2</c:v>
                </c:pt>
                <c:pt idx="583">
                  <c:v>3.5706308629247001E-2</c:v>
                </c:pt>
                <c:pt idx="584">
                  <c:v>3.5711651876910819E-2</c:v>
                </c:pt>
                <c:pt idx="585">
                  <c:v>3.5707155363763662E-2</c:v>
                </c:pt>
                <c:pt idx="586">
                  <c:v>3.5678981498987877E-2</c:v>
                </c:pt>
                <c:pt idx="587">
                  <c:v>3.5693987593872496E-2</c:v>
                </c:pt>
                <c:pt idx="588">
                  <c:v>3.5688644825487545E-2</c:v>
                </c:pt>
                <c:pt idx="589">
                  <c:v>3.5666632986985518E-2</c:v>
                </c:pt>
                <c:pt idx="590">
                  <c:v>3.5679974084600309E-2</c:v>
                </c:pt>
                <c:pt idx="591">
                  <c:v>3.5667333590917068E-2</c:v>
                </c:pt>
                <c:pt idx="592">
                  <c:v>3.564465281658688E-2</c:v>
                </c:pt>
                <c:pt idx="593">
                  <c:v>3.5631839494047898E-2</c:v>
                </c:pt>
                <c:pt idx="594">
                  <c:v>3.5627665861067054E-2</c:v>
                </c:pt>
                <c:pt idx="595">
                  <c:v>3.5601838039035126E-2</c:v>
                </c:pt>
                <c:pt idx="596">
                  <c:v>3.559016558308583E-2</c:v>
                </c:pt>
                <c:pt idx="597">
                  <c:v>3.5582841479275658E-2</c:v>
                </c:pt>
                <c:pt idx="598">
                  <c:v>3.5567172922887115E-2</c:v>
                </c:pt>
                <c:pt idx="599">
                  <c:v>3.5535722983548935E-2</c:v>
                </c:pt>
                <c:pt idx="600">
                  <c:v>3.5545029056444792E-2</c:v>
                </c:pt>
                <c:pt idx="601">
                  <c:v>3.5528896875618478E-2</c:v>
                </c:pt>
                <c:pt idx="602">
                  <c:v>3.5504074091022964E-2</c:v>
                </c:pt>
                <c:pt idx="603">
                  <c:v>3.5511220151392582E-2</c:v>
                </c:pt>
                <c:pt idx="604">
                  <c:v>3.5497919946226843E-2</c:v>
                </c:pt>
                <c:pt idx="605">
                  <c:v>3.5478263033692829E-2</c:v>
                </c:pt>
                <c:pt idx="606">
                  <c:v>3.5484270714122031E-2</c:v>
                </c:pt>
                <c:pt idx="607">
                  <c:v>3.5479779517363134E-2</c:v>
                </c:pt>
                <c:pt idx="608">
                  <c:v>3.544863574621749E-2</c:v>
                </c:pt>
                <c:pt idx="609">
                  <c:v>3.5465606707303449E-2</c:v>
                </c:pt>
                <c:pt idx="610">
                  <c:v>3.5464119499450775E-2</c:v>
                </c:pt>
                <c:pt idx="611">
                  <c:v>3.5447148673876314E-2</c:v>
                </c:pt>
                <c:pt idx="612">
                  <c:v>3.5455283979724569E-2</c:v>
                </c:pt>
                <c:pt idx="613">
                  <c:v>3.5446652985739714E-2</c:v>
                </c:pt>
                <c:pt idx="614">
                  <c:v>3.5426680771107132E-2</c:v>
                </c:pt>
                <c:pt idx="615">
                  <c:v>3.5437818295576497E-2</c:v>
                </c:pt>
                <c:pt idx="616">
                  <c:v>3.5431987047416007E-2</c:v>
                </c:pt>
                <c:pt idx="617">
                  <c:v>3.5423852762921371E-2</c:v>
                </c:pt>
                <c:pt idx="618">
                  <c:v>3.5426010208554598E-2</c:v>
                </c:pt>
                <c:pt idx="619">
                  <c:v>3.5417030735679637E-2</c:v>
                </c:pt>
                <c:pt idx="620">
                  <c:v>3.5417030735679637E-2</c:v>
                </c:pt>
                <c:pt idx="621">
                  <c:v>3.5408372371840295E-2</c:v>
                </c:pt>
                <c:pt idx="622">
                  <c:v>3.5412686926586147E-2</c:v>
                </c:pt>
                <c:pt idx="623">
                  <c:v>3.5412191330705993E-2</c:v>
                </c:pt>
                <c:pt idx="624">
                  <c:v>3.5399364606918227E-2</c:v>
                </c:pt>
                <c:pt idx="625">
                  <c:v>3.5408372371840295E-2</c:v>
                </c:pt>
                <c:pt idx="626">
                  <c:v>3.5407526964162606E-2</c:v>
                </c:pt>
                <c:pt idx="627">
                  <c:v>3.5397207472997558E-2</c:v>
                </c:pt>
                <c:pt idx="628">
                  <c:v>3.5403037622887108E-2</c:v>
                </c:pt>
                <c:pt idx="629">
                  <c:v>3.5414173722215732E-2</c:v>
                </c:pt>
                <c:pt idx="630">
                  <c:v>3.5388579190560918E-2</c:v>
                </c:pt>
                <c:pt idx="631">
                  <c:v>3.5412191330705993E-2</c:v>
                </c:pt>
                <c:pt idx="632">
                  <c:v>3.5405369734565359E-2</c:v>
                </c:pt>
                <c:pt idx="633">
                  <c:v>3.5389890896553172E-2</c:v>
                </c:pt>
                <c:pt idx="634">
                  <c:v>3.5400880445891784E-2</c:v>
                </c:pt>
                <c:pt idx="635">
                  <c:v>3.5396711918780119E-2</c:v>
                </c:pt>
                <c:pt idx="636">
                  <c:v>3.538406116393799E-2</c:v>
                </c:pt>
                <c:pt idx="637">
                  <c:v>3.5391377508010934E-2</c:v>
                </c:pt>
                <c:pt idx="638">
                  <c:v>3.538639303474745E-2</c:v>
                </c:pt>
                <c:pt idx="639">
                  <c:v>3.5370274584477529E-2</c:v>
                </c:pt>
                <c:pt idx="640">
                  <c:v>3.5377590377869222E-2</c:v>
                </c:pt>
                <c:pt idx="641">
                  <c:v>3.5378260764007297E-2</c:v>
                </c:pt>
                <c:pt idx="642">
                  <c:v>3.5371440428360899E-2</c:v>
                </c:pt>
                <c:pt idx="643">
                  <c:v>3.5361443558748068E-2</c:v>
                </c:pt>
                <c:pt idx="644">
                  <c:v>3.5362113885649256E-2</c:v>
                </c:pt>
                <c:pt idx="645">
                  <c:v>3.535777137684034E-2</c:v>
                </c:pt>
                <c:pt idx="646">
                  <c:v>3.533981955367381E-2</c:v>
                </c:pt>
                <c:pt idx="647">
                  <c:v>3.5348124965899057E-2</c:v>
                </c:pt>
                <c:pt idx="648">
                  <c:v>3.5339149308896707E-2</c:v>
                </c:pt>
                <c:pt idx="649">
                  <c:v>3.532219002652582E-2</c:v>
                </c:pt>
                <c:pt idx="650">
                  <c:v>3.5326677379735556E-2</c:v>
                </c:pt>
                <c:pt idx="651">
                  <c:v>3.5323180731296928E-2</c:v>
                </c:pt>
                <c:pt idx="652">
                  <c:v>3.5302551882956307E-2</c:v>
                </c:pt>
                <c:pt idx="653">
                  <c:v>3.5312050184062027E-2</c:v>
                </c:pt>
                <c:pt idx="654">
                  <c:v>3.5306222946129645E-2</c:v>
                </c:pt>
                <c:pt idx="655">
                  <c:v>3.5298065129600507E-2</c:v>
                </c:pt>
                <c:pt idx="656">
                  <c:v>3.5304562217809053E-2</c:v>
                </c:pt>
                <c:pt idx="657">
                  <c:v>3.530389210369847E-2</c:v>
                </c:pt>
                <c:pt idx="658">
                  <c:v>3.5290082481512101E-2</c:v>
                </c:pt>
                <c:pt idx="659">
                  <c:v>3.5305378012264396E-2</c:v>
                </c:pt>
                <c:pt idx="660">
                  <c:v>3.5306222946129645E-2</c:v>
                </c:pt>
                <c:pt idx="661">
                  <c:v>3.5296724952244597E-2</c:v>
                </c:pt>
                <c:pt idx="662">
                  <c:v>3.5307563194178673E-2</c:v>
                </c:pt>
                <c:pt idx="663">
                  <c:v>3.5310709902665736E-2</c:v>
                </c:pt>
                <c:pt idx="664">
                  <c:v>3.5300891188482848E-2</c:v>
                </c:pt>
                <c:pt idx="665">
                  <c:v>3.5312195867422382E-2</c:v>
                </c:pt>
                <c:pt idx="666">
                  <c:v>3.5311380042119346E-2</c:v>
                </c:pt>
                <c:pt idx="667">
                  <c:v>3.5302551882956307E-2</c:v>
                </c:pt>
                <c:pt idx="668">
                  <c:v>3.5308553818706158E-2</c:v>
                </c:pt>
                <c:pt idx="669">
                  <c:v>3.5309049133010868E-2</c:v>
                </c:pt>
                <c:pt idx="670">
                  <c:v>3.5304066915834834E-2</c:v>
                </c:pt>
                <c:pt idx="671">
                  <c:v>3.5286266085307105E-2</c:v>
                </c:pt>
                <c:pt idx="672">
                  <c:v>3.5288421902200738E-2</c:v>
                </c:pt>
                <c:pt idx="673">
                  <c:v>3.5278283961836215E-2</c:v>
                </c:pt>
                <c:pt idx="674">
                  <c:v>3.5260485690731827E-2</c:v>
                </c:pt>
                <c:pt idx="675">
                  <c:v>3.5262990741188292E-2</c:v>
                </c:pt>
                <c:pt idx="676">
                  <c:v>3.5252679480024696E-2</c:v>
                </c:pt>
                <c:pt idx="677">
                  <c:v>3.5232553851575699E-2</c:v>
                </c:pt>
                <c:pt idx="678">
                  <c:v>3.5249504663773433E-2</c:v>
                </c:pt>
                <c:pt idx="679">
                  <c:v>3.5243854213444122E-2</c:v>
                </c:pt>
                <c:pt idx="680">
                  <c:v>3.5223088896146636E-2</c:v>
                </c:pt>
                <c:pt idx="681">
                  <c:v>3.5236543845684795E-2</c:v>
                </c:pt>
                <c:pt idx="682">
                  <c:v>3.52460095186901E-2</c:v>
                </c:pt>
                <c:pt idx="683">
                  <c:v>3.5237708824382777E-2</c:v>
                </c:pt>
                <c:pt idx="684">
                  <c:v>3.5249504663773433E-2</c:v>
                </c:pt>
                <c:pt idx="685">
                  <c:v>3.5242368815573306E-2</c:v>
                </c:pt>
                <c:pt idx="686">
                  <c:v>3.5230544326472754E-2</c:v>
                </c:pt>
                <c:pt idx="687">
                  <c:v>3.5240854305032307E-2</c:v>
                </c:pt>
                <c:pt idx="688">
                  <c:v>3.5240854305032307E-2</c:v>
                </c:pt>
                <c:pt idx="689">
                  <c:v>3.5235029384804634E-2</c:v>
                </c:pt>
                <c:pt idx="690">
                  <c:v>3.5246679416180447E-2</c:v>
                </c:pt>
                <c:pt idx="691">
                  <c:v>3.5247349316192771E-2</c:v>
                </c:pt>
                <c:pt idx="692">
                  <c:v>3.5248019218726702E-2</c:v>
                </c:pt>
                <c:pt idx="693">
                  <c:v>3.5232058749074473E-2</c:v>
                </c:pt>
                <c:pt idx="694">
                  <c:v>3.5236194353565793E-2</c:v>
                </c:pt>
                <c:pt idx="695">
                  <c:v>3.5233398441384282E-2</c:v>
                </c:pt>
                <c:pt idx="696">
                  <c:v>3.5218575018611691E-2</c:v>
                </c:pt>
                <c:pt idx="697">
                  <c:v>3.5226059381572271E-2</c:v>
                </c:pt>
                <c:pt idx="698">
                  <c:v>3.5220234947287717E-2</c:v>
                </c:pt>
                <c:pt idx="699">
                  <c:v>3.5204131385056472E-2</c:v>
                </c:pt>
                <c:pt idx="700">
                  <c:v>3.521892447598602E-2</c:v>
                </c:pt>
                <c:pt idx="701">
                  <c:v>3.5215750263518933E-2</c:v>
                </c:pt>
                <c:pt idx="702">
                  <c:v>3.5202617201600353E-2</c:v>
                </c:pt>
                <c:pt idx="703">
                  <c:v>3.5219419541781372E-2</c:v>
                </c:pt>
                <c:pt idx="704">
                  <c:v>3.5218575018611691E-2</c:v>
                </c:pt>
                <c:pt idx="705">
                  <c:v>3.5213770049745532E-2</c:v>
                </c:pt>
                <c:pt idx="706">
                  <c:v>3.5229728873505367E-2</c:v>
                </c:pt>
                <c:pt idx="707">
                  <c:v>3.5237038960697603E-2</c:v>
                </c:pt>
                <c:pt idx="708">
                  <c:v>3.5225418684423568E-2</c:v>
                </c:pt>
                <c:pt idx="709">
                  <c:v>3.5236543845684795E-2</c:v>
                </c:pt>
                <c:pt idx="710">
                  <c:v>3.5237038960697603E-2</c:v>
                </c:pt>
                <c:pt idx="711">
                  <c:v>3.5231884007345129E-2</c:v>
                </c:pt>
                <c:pt idx="712">
                  <c:v>3.5243009573917239E-2</c:v>
                </c:pt>
                <c:pt idx="713">
                  <c:v>3.5239194183305247E-2</c:v>
                </c:pt>
                <c:pt idx="714">
                  <c:v>3.5246679416180447E-2</c:v>
                </c:pt>
                <c:pt idx="715">
                  <c:v>3.5243009573917239E-2</c:v>
                </c:pt>
                <c:pt idx="716">
                  <c:v>3.5237883571846609E-2</c:v>
                </c:pt>
                <c:pt idx="717">
                  <c:v>3.5233398441384282E-2</c:v>
                </c:pt>
                <c:pt idx="718">
                  <c:v>3.5214934878690068E-2</c:v>
                </c:pt>
                <c:pt idx="719">
                  <c:v>3.5217264559607164E-2</c:v>
                </c:pt>
                <c:pt idx="720">
                  <c:v>3.5208615773852744E-2</c:v>
                </c:pt>
                <c:pt idx="721">
                  <c:v>3.5193823547211199E-2</c:v>
                </c:pt>
                <c:pt idx="722">
                  <c:v>3.5211440414893436E-2</c:v>
                </c:pt>
                <c:pt idx="723">
                  <c:v>3.5209285530012305E-2</c:v>
                </c:pt>
                <c:pt idx="724">
                  <c:v>3.5196822658143147E-2</c:v>
                </c:pt>
                <c:pt idx="725">
                  <c:v>3.5206111490731461E-2</c:v>
                </c:pt>
                <c:pt idx="726">
                  <c:v>3.5198307673729542E-2</c:v>
                </c:pt>
                <c:pt idx="727">
                  <c:v>3.5185001216378346E-2</c:v>
                </c:pt>
                <c:pt idx="728">
                  <c:v>3.519000921783829E-2</c:v>
                </c:pt>
                <c:pt idx="729">
                  <c:v>3.5187825478723907E-2</c:v>
                </c:pt>
                <c:pt idx="730">
                  <c:v>3.5176848961350912E-2</c:v>
                </c:pt>
                <c:pt idx="731">
                  <c:v>3.518866985463126E-2</c:v>
                </c:pt>
                <c:pt idx="732">
                  <c:v>3.5182176999445952E-2</c:v>
                </c:pt>
                <c:pt idx="733">
                  <c:v>3.5176208443079157E-2</c:v>
                </c:pt>
                <c:pt idx="734">
                  <c:v>3.5187010223076576E-2</c:v>
                </c:pt>
                <c:pt idx="735">
                  <c:v>3.5181856730290804E-2</c:v>
                </c:pt>
                <c:pt idx="736">
                  <c:v>3.5170210976483297E-2</c:v>
                </c:pt>
                <c:pt idx="737">
                  <c:v>3.5176848961350912E-2</c:v>
                </c:pt>
                <c:pt idx="738">
                  <c:v>3.5173384367699248E-2</c:v>
                </c:pt>
                <c:pt idx="739">
                  <c:v>3.5171870449121789E-2</c:v>
                </c:pt>
                <c:pt idx="740">
                  <c:v>3.5162059409549723E-2</c:v>
                </c:pt>
                <c:pt idx="741">
                  <c:v>3.5166717401290765E-2</c:v>
                </c:pt>
                <c:pt idx="742">
                  <c:v>3.5164563064689743E-2</c:v>
                </c:pt>
                <c:pt idx="743">
                  <c:v>3.5150269422948986E-2</c:v>
                </c:pt>
                <c:pt idx="744">
                  <c:v>3.5160079800639024E-2</c:v>
                </c:pt>
                <c:pt idx="745">
                  <c:v>3.5160079800639024E-2</c:v>
                </c:pt>
                <c:pt idx="746">
                  <c:v>3.514910502305018E-2</c:v>
                </c:pt>
                <c:pt idx="747">
                  <c:v>3.5159410232112422E-2</c:v>
                </c:pt>
                <c:pt idx="748">
                  <c:v>3.5156411761063669E-2</c:v>
                </c:pt>
                <c:pt idx="749">
                  <c:v>3.5148115289251186E-2</c:v>
                </c:pt>
                <c:pt idx="750">
                  <c:v>3.5154927100283541E-2</c:v>
                </c:pt>
                <c:pt idx="751">
                  <c:v>3.5155771317609892E-2</c:v>
                </c:pt>
                <c:pt idx="752">
                  <c:v>3.5135802306675852E-2</c:v>
                </c:pt>
                <c:pt idx="753">
                  <c:v>3.5151754044096949E-2</c:v>
                </c:pt>
                <c:pt idx="754">
                  <c:v>3.5162234082000692E-2</c:v>
                </c:pt>
                <c:pt idx="755">
                  <c:v>3.5138654882313242E-2</c:v>
                </c:pt>
                <c:pt idx="756">
                  <c:v>3.5154082887040555E-2</c:v>
                </c:pt>
                <c:pt idx="757">
                  <c:v>3.5154257551514391E-2</c:v>
                </c:pt>
                <c:pt idx="758">
                  <c:v>3.5140983550168876E-2</c:v>
                </c:pt>
                <c:pt idx="759">
                  <c:v>3.5160749371731512E-2</c:v>
                </c:pt>
                <c:pt idx="760">
                  <c:v>3.5163078334640864E-2</c:v>
                </c:pt>
                <c:pt idx="761">
                  <c:v>3.5156411761063669E-2</c:v>
                </c:pt>
                <c:pt idx="762">
                  <c:v>3.515856599719315E-2</c:v>
                </c:pt>
                <c:pt idx="763">
                  <c:v>3.5168726198506396E-2</c:v>
                </c:pt>
                <c:pt idx="764">
                  <c:v>3.5176033756683898E-2</c:v>
                </c:pt>
                <c:pt idx="765">
                  <c:v>3.5168056596872568E-2</c:v>
                </c:pt>
                <c:pt idx="766">
                  <c:v>3.5170385657073124E-2</c:v>
                </c:pt>
                <c:pt idx="767">
                  <c:v>3.5169541369170068E-2</c:v>
                </c:pt>
                <c:pt idx="768">
                  <c:v>3.5150589634284413E-2</c:v>
                </c:pt>
                <c:pt idx="769">
                  <c:v>3.5169395802701731E-2</c:v>
                </c:pt>
                <c:pt idx="770">
                  <c:v>3.5164563064689743E-2</c:v>
                </c:pt>
                <c:pt idx="771">
                  <c:v>3.5145961182177061E-2</c:v>
                </c:pt>
                <c:pt idx="772">
                  <c:v>3.516057470076437E-2</c:v>
                </c:pt>
                <c:pt idx="773">
                  <c:v>3.5159410232112422E-2</c:v>
                </c:pt>
                <c:pt idx="774">
                  <c:v>3.5147445766632882E-2</c:v>
                </c:pt>
                <c:pt idx="775">
                  <c:v>3.5162903661346313E-2</c:v>
                </c:pt>
                <c:pt idx="776">
                  <c:v>3.5167241433123948E-2</c:v>
                </c:pt>
                <c:pt idx="777">
                  <c:v>3.5156411761063669E-2</c:v>
                </c:pt>
                <c:pt idx="778">
                  <c:v>3.5172540065340506E-2</c:v>
                </c:pt>
                <c:pt idx="779">
                  <c:v>3.5175538812842626E-2</c:v>
                </c:pt>
                <c:pt idx="780">
                  <c:v>3.5167386997800573E-2</c:v>
                </c:pt>
                <c:pt idx="781">
                  <c:v>3.5178362922930397E-2</c:v>
                </c:pt>
                <c:pt idx="782">
                  <c:v>3.5180517429246744E-2</c:v>
                </c:pt>
                <c:pt idx="783">
                  <c:v>3.5167386997800573E-2</c:v>
                </c:pt>
                <c:pt idx="784">
                  <c:v>3.5176033756683898E-2</c:v>
                </c:pt>
                <c:pt idx="785">
                  <c:v>3.5174694500103527E-2</c:v>
                </c:pt>
                <c:pt idx="786">
                  <c:v>3.5170210976483297E-2</c:v>
                </c:pt>
                <c:pt idx="787">
                  <c:v>3.5167386997800573E-2</c:v>
                </c:pt>
                <c:pt idx="788">
                  <c:v>3.5174053989704322E-2</c:v>
                </c:pt>
                <c:pt idx="789">
                  <c:v>3.5168871764417936E-2</c:v>
                </c:pt>
                <c:pt idx="790">
                  <c:v>3.5155421985807227E-2</c:v>
                </c:pt>
                <c:pt idx="791">
                  <c:v>3.5168871764417936E-2</c:v>
                </c:pt>
                <c:pt idx="792">
                  <c:v>3.5165057977507304E-2</c:v>
                </c:pt>
                <c:pt idx="793">
                  <c:v>3.5147445766632882E-2</c:v>
                </c:pt>
                <c:pt idx="794">
                  <c:v>3.5160079800639024E-2</c:v>
                </c:pt>
                <c:pt idx="795">
                  <c:v>3.5159905130341222E-2</c:v>
                </c:pt>
                <c:pt idx="796">
                  <c:v>3.5143137595677554E-2</c:v>
                </c:pt>
                <c:pt idx="797">
                  <c:v>3.5162059409549723E-2</c:v>
                </c:pt>
                <c:pt idx="798">
                  <c:v>3.5154082887040555E-2</c:v>
                </c:pt>
                <c:pt idx="799">
                  <c:v>3.5144476610372365E-2</c:v>
                </c:pt>
                <c:pt idx="800">
                  <c:v>3.5153267788474267E-2</c:v>
                </c:pt>
                <c:pt idx="801">
                  <c:v>3.5150269422948986E-2</c:v>
                </c:pt>
                <c:pt idx="802">
                  <c:v>3.5130009975708802E-2</c:v>
                </c:pt>
                <c:pt idx="803">
                  <c:v>3.5141478396102939E-2</c:v>
                </c:pt>
                <c:pt idx="804">
                  <c:v>3.5137985396073747E-2</c:v>
                </c:pt>
                <c:pt idx="805">
                  <c:v>3.5123868569507034E-2</c:v>
                </c:pt>
                <c:pt idx="806">
                  <c:v>3.5126342569557177E-2</c:v>
                </c:pt>
                <c:pt idx="807">
                  <c:v>3.5127012010929909E-2</c:v>
                </c:pt>
                <c:pt idx="808">
                  <c:v>3.5120201293198587E-2</c:v>
                </c:pt>
                <c:pt idx="809">
                  <c:v>3.512835090142287E-2</c:v>
                </c:pt>
                <c:pt idx="810">
                  <c:v>3.5126837373801068E-2</c:v>
                </c:pt>
                <c:pt idx="811">
                  <c:v>3.5125352965302857E-2</c:v>
                </c:pt>
                <c:pt idx="812">
                  <c:v>3.5127012010929909E-2</c:v>
                </c:pt>
                <c:pt idx="813">
                  <c:v>3.5135161938985464E-2</c:v>
                </c:pt>
                <c:pt idx="814">
                  <c:v>3.5137315912411315E-2</c:v>
                </c:pt>
                <c:pt idx="815">
                  <c:v>3.5121685657596206E-2</c:v>
                </c:pt>
                <c:pt idx="816">
                  <c:v>3.5131319782395719E-2</c:v>
                </c:pt>
                <c:pt idx="817">
                  <c:v>3.5129165883301353E-2</c:v>
                </c:pt>
                <c:pt idx="818">
                  <c:v>3.5113710986506813E-2</c:v>
                </c:pt>
                <c:pt idx="819">
                  <c:v>3.5124858165292691E-2</c:v>
                </c:pt>
                <c:pt idx="820">
                  <c:v>3.5129165883301353E-2</c:v>
                </c:pt>
                <c:pt idx="821">
                  <c:v>3.511240131286833E-2</c:v>
                </c:pt>
                <c:pt idx="822">
                  <c:v>3.5126342569557177E-2</c:v>
                </c:pt>
                <c:pt idx="823">
                  <c:v>3.5131319782395719E-2</c:v>
                </c:pt>
                <c:pt idx="824">
                  <c:v>3.5113041596519713E-2</c:v>
                </c:pt>
                <c:pt idx="825">
                  <c:v>3.5119531878120405E-2</c:v>
                </c:pt>
                <c:pt idx="826">
                  <c:v>3.5116708721249945E-2</c:v>
                </c:pt>
                <c:pt idx="827">
                  <c:v>3.5095463761368635E-2</c:v>
                </c:pt>
                <c:pt idx="828">
                  <c:v>3.5109229033374788E-2</c:v>
                </c:pt>
                <c:pt idx="829">
                  <c:v>3.5109403652750851E-2</c:v>
                </c:pt>
                <c:pt idx="830">
                  <c:v>3.5096773306584332E-2</c:v>
                </c:pt>
                <c:pt idx="831">
                  <c:v>3.5108734279433694E-2</c:v>
                </c:pt>
                <c:pt idx="832">
                  <c:v>3.511240131286833E-2</c:v>
                </c:pt>
                <c:pt idx="833">
                  <c:v>3.5108559660733729E-2</c:v>
                </c:pt>
                <c:pt idx="834">
                  <c:v>3.5115369920677694E-2</c:v>
                </c:pt>
                <c:pt idx="835">
                  <c:v>3.5114380379083245E-2</c:v>
                </c:pt>
                <c:pt idx="836">
                  <c:v>3.5118047532173499E-2</c:v>
                </c:pt>
                <c:pt idx="837">
                  <c:v>3.5114380379083245E-2</c:v>
                </c:pt>
                <c:pt idx="838">
                  <c:v>3.5123868569507034E-2</c:v>
                </c:pt>
                <c:pt idx="839">
                  <c:v>3.5124858165292691E-2</c:v>
                </c:pt>
                <c:pt idx="840">
                  <c:v>3.5110887924567395E-2</c:v>
                </c:pt>
                <c:pt idx="841">
                  <c:v>3.5125352965302857E-2</c:v>
                </c:pt>
                <c:pt idx="842">
                  <c:v>3.5119531878120405E-2</c:v>
                </c:pt>
                <c:pt idx="843">
                  <c:v>3.5104921811276502E-2</c:v>
                </c:pt>
                <c:pt idx="844">
                  <c:v>3.5122529713609303E-2</c:v>
                </c:pt>
                <c:pt idx="845">
                  <c:v>3.5120201293198587E-2</c:v>
                </c:pt>
                <c:pt idx="846">
                  <c:v>3.5104077841149245E-2</c:v>
                </c:pt>
                <c:pt idx="847">
                  <c:v>3.5121685657596206E-2</c:v>
                </c:pt>
                <c:pt idx="848">
                  <c:v>3.5119037094724935E-2</c:v>
                </c:pt>
                <c:pt idx="849">
                  <c:v>3.5102593627826563E-2</c:v>
                </c:pt>
                <c:pt idx="850">
                  <c:v>3.5113710986506813E-2</c:v>
                </c:pt>
                <c:pt idx="851">
                  <c:v>3.5114555003659419E-2</c:v>
                </c:pt>
                <c:pt idx="852">
                  <c:v>3.5102098892887491E-2</c:v>
                </c:pt>
                <c:pt idx="853">
                  <c:v>3.5113041596519713E-2</c:v>
                </c:pt>
                <c:pt idx="854">
                  <c:v>3.511886246562862E-2</c:v>
                </c:pt>
                <c:pt idx="855">
                  <c:v>3.5115049774248681E-2</c:v>
                </c:pt>
                <c:pt idx="856">
                  <c:v>3.5123344668141952E-2</c:v>
                </c:pt>
                <c:pt idx="857">
                  <c:v>3.5120201293198587E-2</c:v>
                </c:pt>
                <c:pt idx="858">
                  <c:v>3.5121190868051093E-2</c:v>
                </c:pt>
                <c:pt idx="859">
                  <c:v>3.5113710986506813E-2</c:v>
                </c:pt>
                <c:pt idx="860">
                  <c:v>3.5119706507891472E-2</c:v>
                </c:pt>
                <c:pt idx="861">
                  <c:v>3.5119706507891472E-2</c:v>
                </c:pt>
                <c:pt idx="862">
                  <c:v>3.5106580661129899E-2</c:v>
                </c:pt>
                <c:pt idx="863">
                  <c:v>3.511240131286833E-2</c:v>
                </c:pt>
                <c:pt idx="864">
                  <c:v>3.5108734279433694E-2</c:v>
                </c:pt>
                <c:pt idx="865">
                  <c:v>3.5088799785435561E-2</c:v>
                </c:pt>
                <c:pt idx="866">
                  <c:v>3.5102098892887491E-2</c:v>
                </c:pt>
                <c:pt idx="867">
                  <c:v>3.5098926802560854E-2</c:v>
                </c:pt>
                <c:pt idx="868">
                  <c:v>3.5085162352789773E-2</c:v>
                </c:pt>
                <c:pt idx="869">
                  <c:v>3.5093950521508176E-2</c:v>
                </c:pt>
                <c:pt idx="870">
                  <c:v>3.5096103982231452E-2</c:v>
                </c:pt>
                <c:pt idx="871">
                  <c:v>3.5082979930114271E-2</c:v>
                </c:pt>
                <c:pt idx="872">
                  <c:v>3.509162248612991E-2</c:v>
                </c:pt>
                <c:pt idx="873">
                  <c:v>3.5091127782664697E-2</c:v>
                </c:pt>
                <c:pt idx="874">
                  <c:v>3.5084318479404922E-2</c:v>
                </c:pt>
                <c:pt idx="875">
                  <c:v>3.5095289156091385E-2</c:v>
                </c:pt>
                <c:pt idx="876">
                  <c:v>3.5098926802560854E-2</c:v>
                </c:pt>
                <c:pt idx="877">
                  <c:v>3.508795589421309E-2</c:v>
                </c:pt>
                <c:pt idx="878">
                  <c:v>3.5098432078133415E-2</c:v>
                </c:pt>
                <c:pt idx="879">
                  <c:v>3.5105067323784191E-2</c:v>
                </c:pt>
                <c:pt idx="880">
                  <c:v>3.5099945357319598E-2</c:v>
                </c:pt>
                <c:pt idx="881">
                  <c:v>3.5109229033374788E-2</c:v>
                </c:pt>
                <c:pt idx="882">
                  <c:v>3.5110887924567395E-2</c:v>
                </c:pt>
                <c:pt idx="883">
                  <c:v>3.5116708721249945E-2</c:v>
                </c:pt>
                <c:pt idx="884">
                  <c:v>3.5103437590700365E-2</c:v>
                </c:pt>
                <c:pt idx="885">
                  <c:v>3.5116039319669737E-2</c:v>
                </c:pt>
                <c:pt idx="886">
                  <c:v>3.5106580661129899E-2</c:v>
                </c:pt>
                <c:pt idx="887">
                  <c:v>3.5090283880032741E-2</c:v>
                </c:pt>
                <c:pt idx="888">
                  <c:v>3.5098432078133415E-2</c:v>
                </c:pt>
                <c:pt idx="889">
                  <c:v>3.5087490300826786E-2</c:v>
                </c:pt>
                <c:pt idx="890">
                  <c:v>3.5065376067770992E-2</c:v>
                </c:pt>
                <c:pt idx="891">
                  <c:v>3.507186455401555E-2</c:v>
                </c:pt>
                <c:pt idx="892">
                  <c:v>3.5066889056060223E-2</c:v>
                </c:pt>
                <c:pt idx="893">
                  <c:v>3.5047104880714719E-2</c:v>
                </c:pt>
                <c:pt idx="894">
                  <c:v>3.505955700658956E-2</c:v>
                </c:pt>
                <c:pt idx="895">
                  <c:v>3.5062233750172235E-2</c:v>
                </c:pt>
                <c:pt idx="896">
                  <c:v>3.50461157320597E-2</c:v>
                </c:pt>
                <c:pt idx="897">
                  <c:v>3.5063048419569434E-2</c:v>
                </c:pt>
                <c:pt idx="898">
                  <c:v>3.5063717615187756E-2</c:v>
                </c:pt>
                <c:pt idx="899">
                  <c:v>3.5052748956196596E-2</c:v>
                </c:pt>
                <c:pt idx="900">
                  <c:v>3.5063222992087348E-2</c:v>
                </c:pt>
                <c:pt idx="901">
                  <c:v>3.0625518942128725E-9</c:v>
                </c:pt>
                <c:pt idx="902">
                  <c:v>3.0625518942128725E-9</c:v>
                </c:pt>
                <c:pt idx="903">
                  <c:v>3.0625518942128725E-9</c:v>
                </c:pt>
                <c:pt idx="904">
                  <c:v>3.0625518942128725E-9</c:v>
                </c:pt>
                <c:pt idx="905">
                  <c:v>3.0625518942128725E-9</c:v>
                </c:pt>
                <c:pt idx="906">
                  <c:v>3.0625518942128725E-9</c:v>
                </c:pt>
                <c:pt idx="907">
                  <c:v>3.0625518942128725E-9</c:v>
                </c:pt>
                <c:pt idx="908">
                  <c:v>3.0625518942128725E-9</c:v>
                </c:pt>
                <c:pt idx="909">
                  <c:v>3.0625518942128725E-9</c:v>
                </c:pt>
                <c:pt idx="910">
                  <c:v>3.0625518942128725E-9</c:v>
                </c:pt>
                <c:pt idx="911">
                  <c:v>3.0625518942128725E-9</c:v>
                </c:pt>
                <c:pt idx="912">
                  <c:v>3.0625518942128725E-9</c:v>
                </c:pt>
                <c:pt idx="913">
                  <c:v>3.0625518942128725E-9</c:v>
                </c:pt>
                <c:pt idx="914">
                  <c:v>3.0625518942128725E-9</c:v>
                </c:pt>
                <c:pt idx="915">
                  <c:v>3.0625518942128725E-9</c:v>
                </c:pt>
                <c:pt idx="916">
                  <c:v>3.0625518942128725E-9</c:v>
                </c:pt>
                <c:pt idx="917">
                  <c:v>3.0625518942128725E-9</c:v>
                </c:pt>
                <c:pt idx="918">
                  <c:v>3.0625518942128725E-9</c:v>
                </c:pt>
                <c:pt idx="919">
                  <c:v>3.0625518942128725E-9</c:v>
                </c:pt>
                <c:pt idx="920">
                  <c:v>3.0625518942128725E-9</c:v>
                </c:pt>
                <c:pt idx="921">
                  <c:v>3.0625518942128725E-9</c:v>
                </c:pt>
                <c:pt idx="922">
                  <c:v>3.0625518942128725E-9</c:v>
                </c:pt>
                <c:pt idx="923">
                  <c:v>3.0625518942128725E-9</c:v>
                </c:pt>
                <c:pt idx="924">
                  <c:v>3.0625518942128725E-9</c:v>
                </c:pt>
                <c:pt idx="925">
                  <c:v>3.0625518942128725E-9</c:v>
                </c:pt>
                <c:pt idx="926">
                  <c:v>3.0625518942128725E-9</c:v>
                </c:pt>
                <c:pt idx="927">
                  <c:v>3.0625518942128725E-9</c:v>
                </c:pt>
                <c:pt idx="928">
                  <c:v>3.0625518942128725E-9</c:v>
                </c:pt>
                <c:pt idx="929">
                  <c:v>3.0625518942128725E-9</c:v>
                </c:pt>
                <c:pt idx="930">
                  <c:v>3.0625518942128725E-9</c:v>
                </c:pt>
                <c:pt idx="931">
                  <c:v>3.0625518942128725E-9</c:v>
                </c:pt>
                <c:pt idx="932">
                  <c:v>3.0625518942128725E-9</c:v>
                </c:pt>
                <c:pt idx="933">
                  <c:v>3.0625518942128725E-9</c:v>
                </c:pt>
                <c:pt idx="934">
                  <c:v>3.0625518942128725E-9</c:v>
                </c:pt>
                <c:pt idx="935">
                  <c:v>3.0625518942128725E-9</c:v>
                </c:pt>
                <c:pt idx="936">
                  <c:v>3.0625518942128725E-9</c:v>
                </c:pt>
                <c:pt idx="937">
                  <c:v>3.0625518942128725E-9</c:v>
                </c:pt>
                <c:pt idx="938">
                  <c:v>3.0625518942128725E-9</c:v>
                </c:pt>
                <c:pt idx="939">
                  <c:v>3.0625518942128725E-9</c:v>
                </c:pt>
                <c:pt idx="940">
                  <c:v>3.0625518942128725E-9</c:v>
                </c:pt>
                <c:pt idx="941">
                  <c:v>3.0625518942128725E-9</c:v>
                </c:pt>
                <c:pt idx="942">
                  <c:v>3.0625518942128725E-9</c:v>
                </c:pt>
                <c:pt idx="943">
                  <c:v>3.0625518942128725E-9</c:v>
                </c:pt>
                <c:pt idx="944">
                  <c:v>3.0625518942128725E-9</c:v>
                </c:pt>
                <c:pt idx="945">
                  <c:v>3.0625518942128725E-9</c:v>
                </c:pt>
                <c:pt idx="946">
                  <c:v>3.0625518942128725E-9</c:v>
                </c:pt>
                <c:pt idx="947">
                  <c:v>3.0625518942128725E-9</c:v>
                </c:pt>
                <c:pt idx="948">
                  <c:v>3.0625518942128725E-9</c:v>
                </c:pt>
                <c:pt idx="949">
                  <c:v>3.0625518942128725E-9</c:v>
                </c:pt>
                <c:pt idx="950">
                  <c:v>3.0625518942128725E-9</c:v>
                </c:pt>
                <c:pt idx="951">
                  <c:v>3.0625518942128725E-9</c:v>
                </c:pt>
                <c:pt idx="952">
                  <c:v>3.0625518942128725E-9</c:v>
                </c:pt>
                <c:pt idx="953">
                  <c:v>3.0625518942128725E-9</c:v>
                </c:pt>
                <c:pt idx="954">
                  <c:v>3.0625518942128725E-9</c:v>
                </c:pt>
                <c:pt idx="955">
                  <c:v>3.0625518942128725E-9</c:v>
                </c:pt>
                <c:pt idx="956">
                  <c:v>3.0625518942128725E-9</c:v>
                </c:pt>
                <c:pt idx="957">
                  <c:v>3.0625518942128725E-9</c:v>
                </c:pt>
                <c:pt idx="958">
                  <c:v>3.0625518942128725E-9</c:v>
                </c:pt>
                <c:pt idx="959">
                  <c:v>3.0625518942128725E-9</c:v>
                </c:pt>
                <c:pt idx="960">
                  <c:v>3.0625518942128725E-9</c:v>
                </c:pt>
                <c:pt idx="961">
                  <c:v>3.0625518942128725E-9</c:v>
                </c:pt>
                <c:pt idx="962">
                  <c:v>3.0625518942128725E-9</c:v>
                </c:pt>
                <c:pt idx="963">
                  <c:v>3.0625518942128725E-9</c:v>
                </c:pt>
                <c:pt idx="964">
                  <c:v>3.0625518942128725E-9</c:v>
                </c:pt>
                <c:pt idx="965">
                  <c:v>3.0625518942128725E-9</c:v>
                </c:pt>
                <c:pt idx="966">
                  <c:v>3.0625518942128725E-9</c:v>
                </c:pt>
                <c:pt idx="967">
                  <c:v>3.0625518942128725E-9</c:v>
                </c:pt>
                <c:pt idx="968">
                  <c:v>3.0625518942128725E-9</c:v>
                </c:pt>
                <c:pt idx="969">
                  <c:v>3.0625518942128725E-9</c:v>
                </c:pt>
                <c:pt idx="970">
                  <c:v>3.0625518942128725E-9</c:v>
                </c:pt>
                <c:pt idx="971">
                  <c:v>3.0625518942128725E-9</c:v>
                </c:pt>
                <c:pt idx="972">
                  <c:v>3.0625518942128725E-9</c:v>
                </c:pt>
                <c:pt idx="973">
                  <c:v>3.0625518942128725E-9</c:v>
                </c:pt>
                <c:pt idx="974">
                  <c:v>3.0625518942128725E-9</c:v>
                </c:pt>
                <c:pt idx="975">
                  <c:v>3.0625518942128725E-9</c:v>
                </c:pt>
                <c:pt idx="976">
                  <c:v>3.0625518942128725E-9</c:v>
                </c:pt>
                <c:pt idx="977">
                  <c:v>3.0625518942128725E-9</c:v>
                </c:pt>
                <c:pt idx="978">
                  <c:v>3.0625518942128725E-9</c:v>
                </c:pt>
                <c:pt idx="979">
                  <c:v>3.0625518942128725E-9</c:v>
                </c:pt>
                <c:pt idx="980">
                  <c:v>3.0625518942128725E-9</c:v>
                </c:pt>
                <c:pt idx="981">
                  <c:v>3.0625518942128725E-9</c:v>
                </c:pt>
                <c:pt idx="982">
                  <c:v>3.0625518942128725E-9</c:v>
                </c:pt>
                <c:pt idx="983">
                  <c:v>3.0625518942128725E-9</c:v>
                </c:pt>
                <c:pt idx="984">
                  <c:v>3.0625518942128725E-9</c:v>
                </c:pt>
                <c:pt idx="985">
                  <c:v>3.0625518942128725E-9</c:v>
                </c:pt>
                <c:pt idx="986">
                  <c:v>3.0625518942128725E-9</c:v>
                </c:pt>
                <c:pt idx="987">
                  <c:v>3.0625518942128725E-9</c:v>
                </c:pt>
                <c:pt idx="988">
                  <c:v>3.0625518942128725E-9</c:v>
                </c:pt>
                <c:pt idx="989">
                  <c:v>3.0625518942128725E-9</c:v>
                </c:pt>
                <c:pt idx="990">
                  <c:v>3.0625518942128725E-9</c:v>
                </c:pt>
                <c:pt idx="991">
                  <c:v>3.0625518942128725E-9</c:v>
                </c:pt>
                <c:pt idx="992">
                  <c:v>3.0625518942128725E-9</c:v>
                </c:pt>
                <c:pt idx="993">
                  <c:v>3.0625518942128725E-9</c:v>
                </c:pt>
                <c:pt idx="994">
                  <c:v>3.0625518942128725E-9</c:v>
                </c:pt>
                <c:pt idx="995">
                  <c:v>3.0625518942128725E-9</c:v>
                </c:pt>
                <c:pt idx="996">
                  <c:v>3.0625518942128725E-9</c:v>
                </c:pt>
                <c:pt idx="997">
                  <c:v>3.0625518942128725E-9</c:v>
                </c:pt>
                <c:pt idx="998">
                  <c:v>3.0625518942128725E-9</c:v>
                </c:pt>
                <c:pt idx="999">
                  <c:v>3.0625518942128725E-9</c:v>
                </c:pt>
                <c:pt idx="1000">
                  <c:v>3.0625518942128725E-9</c:v>
                </c:pt>
                <c:pt idx="1001">
                  <c:v>3.0625518942128725E-9</c:v>
                </c:pt>
                <c:pt idx="1002">
                  <c:v>3.0625518942128725E-9</c:v>
                </c:pt>
                <c:pt idx="1003">
                  <c:v>3.0625518942128725E-9</c:v>
                </c:pt>
                <c:pt idx="1004">
                  <c:v>3.0625518942128725E-9</c:v>
                </c:pt>
                <c:pt idx="1005">
                  <c:v>3.0625518942128725E-9</c:v>
                </c:pt>
                <c:pt idx="1006">
                  <c:v>3.0625518942128725E-9</c:v>
                </c:pt>
                <c:pt idx="1007">
                  <c:v>3.0625518942128725E-9</c:v>
                </c:pt>
                <c:pt idx="1008">
                  <c:v>3.0625518942128725E-9</c:v>
                </c:pt>
                <c:pt idx="1009">
                  <c:v>3.0625518942128725E-9</c:v>
                </c:pt>
                <c:pt idx="1010">
                  <c:v>3.0625518942128725E-9</c:v>
                </c:pt>
                <c:pt idx="1011">
                  <c:v>3.0625518942128725E-9</c:v>
                </c:pt>
                <c:pt idx="1012">
                  <c:v>3.0625518942128725E-9</c:v>
                </c:pt>
                <c:pt idx="1013">
                  <c:v>3.0625518942128725E-9</c:v>
                </c:pt>
                <c:pt idx="1014">
                  <c:v>3.0625518942128725E-9</c:v>
                </c:pt>
                <c:pt idx="1015">
                  <c:v>3.0625518942128725E-9</c:v>
                </c:pt>
                <c:pt idx="1016">
                  <c:v>3.0625518942128725E-9</c:v>
                </c:pt>
                <c:pt idx="1017">
                  <c:v>3.0625518942128725E-9</c:v>
                </c:pt>
                <c:pt idx="1018">
                  <c:v>3.0625518942128725E-9</c:v>
                </c:pt>
                <c:pt idx="1019">
                  <c:v>3.0625518942128725E-9</c:v>
                </c:pt>
                <c:pt idx="1020">
                  <c:v>3.0625518942128725E-9</c:v>
                </c:pt>
                <c:pt idx="1021">
                  <c:v>3.0625518942128725E-9</c:v>
                </c:pt>
                <c:pt idx="1022">
                  <c:v>3.0625518942128725E-9</c:v>
                </c:pt>
                <c:pt idx="1023">
                  <c:v>3.0625518942128725E-9</c:v>
                </c:pt>
                <c:pt idx="1024">
                  <c:v>3.0625518942128725E-9</c:v>
                </c:pt>
                <c:pt idx="1025">
                  <c:v>3.0625518942128725E-9</c:v>
                </c:pt>
                <c:pt idx="1026">
                  <c:v>3.0625518942128725E-9</c:v>
                </c:pt>
                <c:pt idx="1027">
                  <c:v>3.0625518942128725E-9</c:v>
                </c:pt>
                <c:pt idx="1028">
                  <c:v>3.0625518942128725E-9</c:v>
                </c:pt>
                <c:pt idx="1029">
                  <c:v>3.0625518942128725E-9</c:v>
                </c:pt>
                <c:pt idx="1030">
                  <c:v>3.0625518942128725E-9</c:v>
                </c:pt>
                <c:pt idx="1031">
                  <c:v>3.0625518942128725E-9</c:v>
                </c:pt>
                <c:pt idx="1032">
                  <c:v>3.0625518942128725E-9</c:v>
                </c:pt>
                <c:pt idx="1033">
                  <c:v>3.0625518942128725E-9</c:v>
                </c:pt>
                <c:pt idx="1034">
                  <c:v>3.0625518942128725E-9</c:v>
                </c:pt>
                <c:pt idx="1035">
                  <c:v>3.0625518942128725E-9</c:v>
                </c:pt>
                <c:pt idx="1036">
                  <c:v>3.0625518942128725E-9</c:v>
                </c:pt>
                <c:pt idx="1037">
                  <c:v>3.0625518942128725E-9</c:v>
                </c:pt>
                <c:pt idx="1038">
                  <c:v>3.0625518942128725E-9</c:v>
                </c:pt>
                <c:pt idx="1039">
                  <c:v>3.0625518942128725E-9</c:v>
                </c:pt>
                <c:pt idx="1040">
                  <c:v>3.0625518942128725E-9</c:v>
                </c:pt>
                <c:pt idx="1041">
                  <c:v>3.0625518942128725E-9</c:v>
                </c:pt>
                <c:pt idx="1042">
                  <c:v>3.0625518942128725E-9</c:v>
                </c:pt>
                <c:pt idx="1043">
                  <c:v>3.0625518942128725E-9</c:v>
                </c:pt>
                <c:pt idx="1044">
                  <c:v>3.0625518942128725E-9</c:v>
                </c:pt>
                <c:pt idx="1045">
                  <c:v>3.0625518942128725E-9</c:v>
                </c:pt>
                <c:pt idx="1046">
                  <c:v>3.0625518942128725E-9</c:v>
                </c:pt>
                <c:pt idx="1047">
                  <c:v>3.0625518942128725E-9</c:v>
                </c:pt>
                <c:pt idx="1048">
                  <c:v>3.0625518942128725E-9</c:v>
                </c:pt>
                <c:pt idx="1049">
                  <c:v>3.0625518942128725E-9</c:v>
                </c:pt>
                <c:pt idx="1050">
                  <c:v>3.0625518942128725E-9</c:v>
                </c:pt>
                <c:pt idx="1051">
                  <c:v>3.0625518942128725E-9</c:v>
                </c:pt>
                <c:pt idx="1052">
                  <c:v>3.0625518942128725E-9</c:v>
                </c:pt>
                <c:pt idx="1053">
                  <c:v>3.0625518942128725E-9</c:v>
                </c:pt>
                <c:pt idx="1054">
                  <c:v>3.0625518942128725E-9</c:v>
                </c:pt>
                <c:pt idx="1055">
                  <c:v>3.0625518942128725E-9</c:v>
                </c:pt>
                <c:pt idx="1056">
                  <c:v>3.0625518942128725E-9</c:v>
                </c:pt>
                <c:pt idx="1057">
                  <c:v>3.0625518942128725E-9</c:v>
                </c:pt>
                <c:pt idx="1058">
                  <c:v>3.0625518942128725E-9</c:v>
                </c:pt>
                <c:pt idx="1059">
                  <c:v>3.0625518942128725E-9</c:v>
                </c:pt>
                <c:pt idx="1060">
                  <c:v>3.0625518942128725E-9</c:v>
                </c:pt>
                <c:pt idx="1061">
                  <c:v>3.0625518942128725E-9</c:v>
                </c:pt>
                <c:pt idx="1062">
                  <c:v>3.0625518942128725E-9</c:v>
                </c:pt>
                <c:pt idx="1063">
                  <c:v>3.0625518942128725E-9</c:v>
                </c:pt>
                <c:pt idx="1064">
                  <c:v>3.0625518942128725E-9</c:v>
                </c:pt>
                <c:pt idx="1065">
                  <c:v>3.0625518942128725E-9</c:v>
                </c:pt>
                <c:pt idx="1066">
                  <c:v>3.0625518942128725E-9</c:v>
                </c:pt>
                <c:pt idx="1067">
                  <c:v>3.0625518942128725E-9</c:v>
                </c:pt>
                <c:pt idx="1068">
                  <c:v>3.0625518942128725E-9</c:v>
                </c:pt>
                <c:pt idx="1069">
                  <c:v>3.0625518942128725E-9</c:v>
                </c:pt>
                <c:pt idx="1070">
                  <c:v>3.0625518942128725E-9</c:v>
                </c:pt>
                <c:pt idx="1071">
                  <c:v>3.0625518942128725E-9</c:v>
                </c:pt>
                <c:pt idx="1072">
                  <c:v>3.0625518942128725E-9</c:v>
                </c:pt>
                <c:pt idx="1073">
                  <c:v>3.0625518942128725E-9</c:v>
                </c:pt>
                <c:pt idx="1074">
                  <c:v>3.0625518942128725E-9</c:v>
                </c:pt>
                <c:pt idx="1075">
                  <c:v>3.0625518942128725E-9</c:v>
                </c:pt>
                <c:pt idx="1076">
                  <c:v>3.0625518942128725E-9</c:v>
                </c:pt>
                <c:pt idx="1077">
                  <c:v>3.0625518942128725E-9</c:v>
                </c:pt>
                <c:pt idx="1078">
                  <c:v>3.0625518942128725E-9</c:v>
                </c:pt>
                <c:pt idx="1079">
                  <c:v>3.0625518942128725E-9</c:v>
                </c:pt>
                <c:pt idx="1080">
                  <c:v>3.0625518942128725E-9</c:v>
                </c:pt>
                <c:pt idx="1081">
                  <c:v>3.0625518942128725E-9</c:v>
                </c:pt>
                <c:pt idx="1082">
                  <c:v>3.0625518942128725E-9</c:v>
                </c:pt>
                <c:pt idx="1083">
                  <c:v>3.0625518942128725E-9</c:v>
                </c:pt>
                <c:pt idx="1084">
                  <c:v>3.0625518942128725E-9</c:v>
                </c:pt>
                <c:pt idx="1085">
                  <c:v>3.0625518942128725E-9</c:v>
                </c:pt>
                <c:pt idx="1086">
                  <c:v>3.0625518942128725E-9</c:v>
                </c:pt>
                <c:pt idx="1087">
                  <c:v>3.0625518942128725E-9</c:v>
                </c:pt>
                <c:pt idx="1088">
                  <c:v>3.0625518942128725E-9</c:v>
                </c:pt>
                <c:pt idx="1089">
                  <c:v>3.0625518942128725E-9</c:v>
                </c:pt>
                <c:pt idx="1090">
                  <c:v>3.0625518942128725E-9</c:v>
                </c:pt>
                <c:pt idx="1091">
                  <c:v>3.0625518942128725E-9</c:v>
                </c:pt>
                <c:pt idx="1092">
                  <c:v>3.0625518942128725E-9</c:v>
                </c:pt>
                <c:pt idx="1093">
                  <c:v>3.0625518942128725E-9</c:v>
                </c:pt>
                <c:pt idx="1094">
                  <c:v>3.0625518942128725E-9</c:v>
                </c:pt>
                <c:pt idx="1095">
                  <c:v>3.0625518942128725E-9</c:v>
                </c:pt>
                <c:pt idx="1096">
                  <c:v>3.0625518942128725E-9</c:v>
                </c:pt>
                <c:pt idx="1097">
                  <c:v>3.0625518942128725E-9</c:v>
                </c:pt>
                <c:pt idx="1098">
                  <c:v>3.0625518942128725E-9</c:v>
                </c:pt>
                <c:pt idx="1099">
                  <c:v>3.0625518942128725E-9</c:v>
                </c:pt>
                <c:pt idx="1100">
                  <c:v>3.0625518942128725E-9</c:v>
                </c:pt>
                <c:pt idx="1101">
                  <c:v>3.0625518942128725E-9</c:v>
                </c:pt>
                <c:pt idx="1102">
                  <c:v>3.0625518942128725E-9</c:v>
                </c:pt>
                <c:pt idx="1103">
                  <c:v>3.0625518942128725E-9</c:v>
                </c:pt>
                <c:pt idx="1104">
                  <c:v>3.0625518942128725E-9</c:v>
                </c:pt>
                <c:pt idx="1105">
                  <c:v>3.0625518942128725E-9</c:v>
                </c:pt>
                <c:pt idx="1106">
                  <c:v>3.0625518942128725E-9</c:v>
                </c:pt>
                <c:pt idx="1107">
                  <c:v>3.0625518942128725E-9</c:v>
                </c:pt>
                <c:pt idx="1108">
                  <c:v>3.0625518942128725E-9</c:v>
                </c:pt>
                <c:pt idx="1109">
                  <c:v>3.0625518942128725E-9</c:v>
                </c:pt>
                <c:pt idx="1110">
                  <c:v>3.0625518942128725E-9</c:v>
                </c:pt>
                <c:pt idx="1111">
                  <c:v>3.0625518942128725E-9</c:v>
                </c:pt>
                <c:pt idx="1112">
                  <c:v>3.0625518942128725E-9</c:v>
                </c:pt>
                <c:pt idx="1113">
                  <c:v>3.0625518942128725E-9</c:v>
                </c:pt>
                <c:pt idx="1114">
                  <c:v>3.0625518942128725E-9</c:v>
                </c:pt>
                <c:pt idx="1115">
                  <c:v>3.0625518942128725E-9</c:v>
                </c:pt>
                <c:pt idx="1116">
                  <c:v>3.0625518942128725E-9</c:v>
                </c:pt>
                <c:pt idx="1117">
                  <c:v>3.0625518942128725E-9</c:v>
                </c:pt>
                <c:pt idx="1118">
                  <c:v>3.0625518942128725E-9</c:v>
                </c:pt>
                <c:pt idx="1119">
                  <c:v>3.0625518942128725E-9</c:v>
                </c:pt>
                <c:pt idx="1120">
                  <c:v>3.0625518942128725E-9</c:v>
                </c:pt>
                <c:pt idx="1121">
                  <c:v>3.0625518942128725E-9</c:v>
                </c:pt>
                <c:pt idx="1122">
                  <c:v>3.0625518942128725E-9</c:v>
                </c:pt>
                <c:pt idx="1123">
                  <c:v>3.0625518942128725E-9</c:v>
                </c:pt>
                <c:pt idx="1124">
                  <c:v>3.0625518942128725E-9</c:v>
                </c:pt>
                <c:pt idx="1125">
                  <c:v>3.0625518942128725E-9</c:v>
                </c:pt>
                <c:pt idx="1126">
                  <c:v>3.0625518942128725E-9</c:v>
                </c:pt>
                <c:pt idx="1127">
                  <c:v>3.0625518942128725E-9</c:v>
                </c:pt>
                <c:pt idx="1128">
                  <c:v>3.0625518942128725E-9</c:v>
                </c:pt>
                <c:pt idx="1129">
                  <c:v>3.0625518942128725E-9</c:v>
                </c:pt>
                <c:pt idx="1130">
                  <c:v>3.0625518942128725E-9</c:v>
                </c:pt>
                <c:pt idx="1131">
                  <c:v>3.0625518942128725E-9</c:v>
                </c:pt>
                <c:pt idx="1132">
                  <c:v>3.0625518942128725E-9</c:v>
                </c:pt>
                <c:pt idx="1133">
                  <c:v>3.0625518942128725E-9</c:v>
                </c:pt>
                <c:pt idx="1134">
                  <c:v>3.0625518942128725E-9</c:v>
                </c:pt>
                <c:pt idx="1135">
                  <c:v>3.0625518942128725E-9</c:v>
                </c:pt>
                <c:pt idx="1136">
                  <c:v>3.0625518942128725E-9</c:v>
                </c:pt>
                <c:pt idx="1137">
                  <c:v>3.0625518942128725E-9</c:v>
                </c:pt>
                <c:pt idx="1138">
                  <c:v>3.0625518942128725E-9</c:v>
                </c:pt>
                <c:pt idx="1139">
                  <c:v>3.0625518942128725E-9</c:v>
                </c:pt>
                <c:pt idx="1140">
                  <c:v>3.0625518942128725E-9</c:v>
                </c:pt>
                <c:pt idx="1141">
                  <c:v>3.0625518942128725E-9</c:v>
                </c:pt>
                <c:pt idx="1142">
                  <c:v>3.0625518942128725E-9</c:v>
                </c:pt>
                <c:pt idx="1143">
                  <c:v>3.0625518942128725E-9</c:v>
                </c:pt>
                <c:pt idx="1144">
                  <c:v>3.0625518942128725E-9</c:v>
                </c:pt>
                <c:pt idx="1145">
                  <c:v>3.0625518942128725E-9</c:v>
                </c:pt>
                <c:pt idx="1146">
                  <c:v>3.0625518942128725E-9</c:v>
                </c:pt>
                <c:pt idx="1147">
                  <c:v>3.0625518942128725E-9</c:v>
                </c:pt>
                <c:pt idx="1148">
                  <c:v>3.0625518942128725E-9</c:v>
                </c:pt>
                <c:pt idx="1149">
                  <c:v>3.0625518942128725E-9</c:v>
                </c:pt>
                <c:pt idx="1150">
                  <c:v>3.0625518942128725E-9</c:v>
                </c:pt>
                <c:pt idx="1151">
                  <c:v>3.0625518942128725E-9</c:v>
                </c:pt>
                <c:pt idx="1152">
                  <c:v>3.0625518942128725E-9</c:v>
                </c:pt>
                <c:pt idx="1153">
                  <c:v>3.0625518942128725E-9</c:v>
                </c:pt>
                <c:pt idx="1154">
                  <c:v>3.0625518942128725E-9</c:v>
                </c:pt>
                <c:pt idx="1155">
                  <c:v>3.0625518942128725E-9</c:v>
                </c:pt>
                <c:pt idx="1156">
                  <c:v>3.0625518942128725E-9</c:v>
                </c:pt>
                <c:pt idx="1157">
                  <c:v>3.0625518942128725E-9</c:v>
                </c:pt>
                <c:pt idx="1158">
                  <c:v>3.0625518942128725E-9</c:v>
                </c:pt>
                <c:pt idx="1159">
                  <c:v>3.0625518942128725E-9</c:v>
                </c:pt>
                <c:pt idx="1160">
                  <c:v>3.0625518942128725E-9</c:v>
                </c:pt>
                <c:pt idx="1161">
                  <c:v>3.0625518942128725E-9</c:v>
                </c:pt>
                <c:pt idx="1162">
                  <c:v>3.0625518942128725E-9</c:v>
                </c:pt>
                <c:pt idx="1163">
                  <c:v>3.0625518942128725E-9</c:v>
                </c:pt>
                <c:pt idx="1164">
                  <c:v>3.0625518942128725E-9</c:v>
                </c:pt>
                <c:pt idx="1165">
                  <c:v>3.0625518942128725E-9</c:v>
                </c:pt>
                <c:pt idx="1166">
                  <c:v>3.0625518942128725E-9</c:v>
                </c:pt>
                <c:pt idx="1167">
                  <c:v>3.0625518942128725E-9</c:v>
                </c:pt>
                <c:pt idx="1168">
                  <c:v>3.0625518942128725E-9</c:v>
                </c:pt>
                <c:pt idx="1169">
                  <c:v>3.0625518942128725E-9</c:v>
                </c:pt>
                <c:pt idx="1170">
                  <c:v>3.0625518942128725E-9</c:v>
                </c:pt>
                <c:pt idx="1171">
                  <c:v>3.0625518942128725E-9</c:v>
                </c:pt>
                <c:pt idx="1172">
                  <c:v>3.0625518942128725E-9</c:v>
                </c:pt>
                <c:pt idx="1173">
                  <c:v>3.0625518942128725E-9</c:v>
                </c:pt>
                <c:pt idx="1174">
                  <c:v>3.0625518942128725E-9</c:v>
                </c:pt>
                <c:pt idx="1175">
                  <c:v>3.0625518942128725E-9</c:v>
                </c:pt>
                <c:pt idx="1176">
                  <c:v>3.0625518942128725E-9</c:v>
                </c:pt>
                <c:pt idx="1177">
                  <c:v>3.0625518942128725E-9</c:v>
                </c:pt>
                <c:pt idx="1178">
                  <c:v>3.0625518942128725E-9</c:v>
                </c:pt>
                <c:pt idx="1179">
                  <c:v>3.0625518942128725E-9</c:v>
                </c:pt>
                <c:pt idx="1180">
                  <c:v>3.0625518942128725E-9</c:v>
                </c:pt>
                <c:pt idx="1181">
                  <c:v>3.0625518942128725E-9</c:v>
                </c:pt>
                <c:pt idx="1182">
                  <c:v>3.0625518942128725E-9</c:v>
                </c:pt>
                <c:pt idx="1183">
                  <c:v>3.0625518942128725E-9</c:v>
                </c:pt>
                <c:pt idx="1184">
                  <c:v>3.0625518942128725E-9</c:v>
                </c:pt>
                <c:pt idx="1185">
                  <c:v>3.0625518942128725E-9</c:v>
                </c:pt>
                <c:pt idx="1186">
                  <c:v>3.0625518942128725E-9</c:v>
                </c:pt>
                <c:pt idx="1187">
                  <c:v>3.0625518942128725E-9</c:v>
                </c:pt>
                <c:pt idx="1188">
                  <c:v>3.0625518942128725E-9</c:v>
                </c:pt>
                <c:pt idx="1189">
                  <c:v>3.0625518942128725E-9</c:v>
                </c:pt>
                <c:pt idx="1190">
                  <c:v>3.0625518942128725E-9</c:v>
                </c:pt>
                <c:pt idx="1191">
                  <c:v>3.0625518942128725E-9</c:v>
                </c:pt>
                <c:pt idx="1192">
                  <c:v>3.0625518942128725E-9</c:v>
                </c:pt>
                <c:pt idx="1193">
                  <c:v>3.0625518942128725E-9</c:v>
                </c:pt>
                <c:pt idx="1194">
                  <c:v>3.0625518942128725E-9</c:v>
                </c:pt>
                <c:pt idx="1195">
                  <c:v>3.0625518942128725E-9</c:v>
                </c:pt>
                <c:pt idx="1196">
                  <c:v>3.0625518942128725E-9</c:v>
                </c:pt>
                <c:pt idx="1197">
                  <c:v>3.0625518942128725E-9</c:v>
                </c:pt>
                <c:pt idx="1198">
                  <c:v>3.0625518942128725E-9</c:v>
                </c:pt>
                <c:pt idx="1199">
                  <c:v>3.0625518942128725E-9</c:v>
                </c:pt>
                <c:pt idx="1200">
                  <c:v>3.0625518942128725E-9</c:v>
                </c:pt>
                <c:pt idx="1201">
                  <c:v>3.0625518942128725E-9</c:v>
                </c:pt>
                <c:pt idx="1202">
                  <c:v>3.0625518942128725E-9</c:v>
                </c:pt>
                <c:pt idx="1203">
                  <c:v>3.0625518942128725E-9</c:v>
                </c:pt>
                <c:pt idx="1204">
                  <c:v>3.0625518942128725E-9</c:v>
                </c:pt>
                <c:pt idx="1205">
                  <c:v>3.0625518942128725E-9</c:v>
                </c:pt>
                <c:pt idx="1206">
                  <c:v>3.0625518942128725E-9</c:v>
                </c:pt>
                <c:pt idx="1207">
                  <c:v>3.0625518942128725E-9</c:v>
                </c:pt>
                <c:pt idx="1208">
                  <c:v>3.0625518942128725E-9</c:v>
                </c:pt>
                <c:pt idx="1209">
                  <c:v>3.0625518942128725E-9</c:v>
                </c:pt>
                <c:pt idx="1210">
                  <c:v>3.0625518942128725E-9</c:v>
                </c:pt>
                <c:pt idx="1211">
                  <c:v>3.0625518942128725E-9</c:v>
                </c:pt>
                <c:pt idx="1212">
                  <c:v>3.0625518942128725E-9</c:v>
                </c:pt>
                <c:pt idx="1213">
                  <c:v>3.0625518942128725E-9</c:v>
                </c:pt>
                <c:pt idx="1214">
                  <c:v>3.0625518942128725E-9</c:v>
                </c:pt>
                <c:pt idx="1215">
                  <c:v>3.0625518942128725E-9</c:v>
                </c:pt>
                <c:pt idx="1216">
                  <c:v>3.0625518942128725E-9</c:v>
                </c:pt>
                <c:pt idx="1217">
                  <c:v>3.0625518942128725E-9</c:v>
                </c:pt>
                <c:pt idx="1218">
                  <c:v>3.0625518942128725E-9</c:v>
                </c:pt>
                <c:pt idx="1219">
                  <c:v>3.0625518942128725E-9</c:v>
                </c:pt>
                <c:pt idx="1220">
                  <c:v>3.0625518942128725E-9</c:v>
                </c:pt>
                <c:pt idx="1221">
                  <c:v>3.0625518942128725E-9</c:v>
                </c:pt>
                <c:pt idx="1222">
                  <c:v>3.0625518942128725E-9</c:v>
                </c:pt>
                <c:pt idx="1223">
                  <c:v>3.0625518942128725E-9</c:v>
                </c:pt>
                <c:pt idx="1224">
                  <c:v>3.0625518942128725E-9</c:v>
                </c:pt>
                <c:pt idx="1225">
                  <c:v>3.0625518942128725E-9</c:v>
                </c:pt>
                <c:pt idx="1226">
                  <c:v>3.0625518942128725E-9</c:v>
                </c:pt>
                <c:pt idx="1227">
                  <c:v>3.0625518942128725E-9</c:v>
                </c:pt>
                <c:pt idx="1228">
                  <c:v>3.0625518942128725E-9</c:v>
                </c:pt>
                <c:pt idx="1229">
                  <c:v>3.0625518942128725E-9</c:v>
                </c:pt>
                <c:pt idx="1230">
                  <c:v>3.0625518942128725E-9</c:v>
                </c:pt>
                <c:pt idx="1231">
                  <c:v>3.0625518942128725E-9</c:v>
                </c:pt>
                <c:pt idx="1232">
                  <c:v>3.0625518942128725E-9</c:v>
                </c:pt>
                <c:pt idx="1233">
                  <c:v>3.0625518942128725E-9</c:v>
                </c:pt>
                <c:pt idx="1234">
                  <c:v>3.0625518942128725E-9</c:v>
                </c:pt>
                <c:pt idx="1235">
                  <c:v>3.0625518942128725E-9</c:v>
                </c:pt>
                <c:pt idx="1236">
                  <c:v>3.0625518942128725E-9</c:v>
                </c:pt>
                <c:pt idx="1237">
                  <c:v>3.0625518942128725E-9</c:v>
                </c:pt>
                <c:pt idx="1238">
                  <c:v>3.0625518942128725E-9</c:v>
                </c:pt>
                <c:pt idx="1239">
                  <c:v>3.0625518942128725E-9</c:v>
                </c:pt>
                <c:pt idx="1240">
                  <c:v>3.0625518942128725E-9</c:v>
                </c:pt>
                <c:pt idx="1241">
                  <c:v>3.0625518942128725E-9</c:v>
                </c:pt>
                <c:pt idx="1242">
                  <c:v>3.0625518942128725E-9</c:v>
                </c:pt>
                <c:pt idx="1243">
                  <c:v>3.0625518942128725E-9</c:v>
                </c:pt>
                <c:pt idx="1244">
                  <c:v>3.0625518942128725E-9</c:v>
                </c:pt>
                <c:pt idx="1245">
                  <c:v>3.0625518942128725E-9</c:v>
                </c:pt>
                <c:pt idx="1246">
                  <c:v>3.0625518942128725E-9</c:v>
                </c:pt>
                <c:pt idx="1247">
                  <c:v>3.0625518942128725E-9</c:v>
                </c:pt>
                <c:pt idx="1248">
                  <c:v>3.0625518942128725E-9</c:v>
                </c:pt>
                <c:pt idx="1249">
                  <c:v>3.0625518942128725E-9</c:v>
                </c:pt>
                <c:pt idx="1250">
                  <c:v>3.0625518942128725E-9</c:v>
                </c:pt>
                <c:pt idx="1251">
                  <c:v>3.0625518942128725E-9</c:v>
                </c:pt>
                <c:pt idx="1252">
                  <c:v>3.0625518942128725E-9</c:v>
                </c:pt>
                <c:pt idx="1253">
                  <c:v>3.0625518942128725E-9</c:v>
                </c:pt>
                <c:pt idx="1254">
                  <c:v>3.0625518942128725E-9</c:v>
                </c:pt>
                <c:pt idx="1255">
                  <c:v>3.0625518942128725E-9</c:v>
                </c:pt>
                <c:pt idx="1256">
                  <c:v>3.0625518942128725E-9</c:v>
                </c:pt>
                <c:pt idx="1257">
                  <c:v>3.0625518942128725E-9</c:v>
                </c:pt>
                <c:pt idx="1258">
                  <c:v>3.0625518942128725E-9</c:v>
                </c:pt>
                <c:pt idx="1259">
                  <c:v>3.0625518942128725E-9</c:v>
                </c:pt>
                <c:pt idx="1260">
                  <c:v>3.0625518942128725E-9</c:v>
                </c:pt>
                <c:pt idx="1261">
                  <c:v>3.0625518942128725E-9</c:v>
                </c:pt>
                <c:pt idx="1262">
                  <c:v>3.0625518942128725E-9</c:v>
                </c:pt>
                <c:pt idx="1263">
                  <c:v>3.0625518942128725E-9</c:v>
                </c:pt>
                <c:pt idx="1264">
                  <c:v>3.0625518942128725E-9</c:v>
                </c:pt>
                <c:pt idx="1265">
                  <c:v>3.0625518942128725E-9</c:v>
                </c:pt>
                <c:pt idx="1266">
                  <c:v>3.0625518942128725E-9</c:v>
                </c:pt>
                <c:pt idx="1267">
                  <c:v>3.0625518942128725E-9</c:v>
                </c:pt>
                <c:pt idx="1268">
                  <c:v>3.0625518942128725E-9</c:v>
                </c:pt>
                <c:pt idx="1269">
                  <c:v>3.0625518942128725E-9</c:v>
                </c:pt>
                <c:pt idx="1270">
                  <c:v>3.0625518942128725E-9</c:v>
                </c:pt>
                <c:pt idx="1271">
                  <c:v>3.0625518942128725E-9</c:v>
                </c:pt>
                <c:pt idx="1272">
                  <c:v>3.0625518942128725E-9</c:v>
                </c:pt>
                <c:pt idx="1273">
                  <c:v>3.0625518942128725E-9</c:v>
                </c:pt>
                <c:pt idx="1274">
                  <c:v>3.0625518942128725E-9</c:v>
                </c:pt>
                <c:pt idx="1275">
                  <c:v>3.0625518942128725E-9</c:v>
                </c:pt>
                <c:pt idx="1276">
                  <c:v>3.0625518942128725E-9</c:v>
                </c:pt>
                <c:pt idx="1277">
                  <c:v>3.0625518942128725E-9</c:v>
                </c:pt>
                <c:pt idx="1278">
                  <c:v>3.0625518942128725E-9</c:v>
                </c:pt>
                <c:pt idx="1279">
                  <c:v>3.0625518942128725E-9</c:v>
                </c:pt>
                <c:pt idx="1280">
                  <c:v>3.0625518942128725E-9</c:v>
                </c:pt>
                <c:pt idx="1281">
                  <c:v>3.0625518942128725E-9</c:v>
                </c:pt>
                <c:pt idx="1282">
                  <c:v>3.0625518942128725E-9</c:v>
                </c:pt>
                <c:pt idx="1283">
                  <c:v>3.0625518942128725E-9</c:v>
                </c:pt>
                <c:pt idx="1284">
                  <c:v>3.0625518942128725E-9</c:v>
                </c:pt>
                <c:pt idx="1285">
                  <c:v>3.0625518942128725E-9</c:v>
                </c:pt>
                <c:pt idx="1286">
                  <c:v>3.0625518942128725E-9</c:v>
                </c:pt>
                <c:pt idx="1287">
                  <c:v>3.0625518942128725E-9</c:v>
                </c:pt>
                <c:pt idx="1288">
                  <c:v>3.0625518942128725E-9</c:v>
                </c:pt>
                <c:pt idx="1289">
                  <c:v>3.0625518942128725E-9</c:v>
                </c:pt>
                <c:pt idx="1290">
                  <c:v>3.0625518942128725E-9</c:v>
                </c:pt>
                <c:pt idx="1291">
                  <c:v>3.0625518942128725E-9</c:v>
                </c:pt>
                <c:pt idx="1292">
                  <c:v>3.0625518942128725E-9</c:v>
                </c:pt>
                <c:pt idx="1293">
                  <c:v>3.0625518942128725E-9</c:v>
                </c:pt>
                <c:pt idx="1294">
                  <c:v>3.0625518942128725E-9</c:v>
                </c:pt>
                <c:pt idx="1295">
                  <c:v>3.0625518942128725E-9</c:v>
                </c:pt>
                <c:pt idx="1296">
                  <c:v>3.0625518942128725E-9</c:v>
                </c:pt>
                <c:pt idx="1297">
                  <c:v>3.0625518942128725E-9</c:v>
                </c:pt>
                <c:pt idx="1298">
                  <c:v>3.0625518942128725E-9</c:v>
                </c:pt>
                <c:pt idx="1299">
                  <c:v>3.0625518942128725E-9</c:v>
                </c:pt>
                <c:pt idx="1300">
                  <c:v>3.0625518942128725E-9</c:v>
                </c:pt>
                <c:pt idx="1301">
                  <c:v>3.0625518942128725E-9</c:v>
                </c:pt>
                <c:pt idx="1302">
                  <c:v>3.0625518942128725E-9</c:v>
                </c:pt>
                <c:pt idx="1303">
                  <c:v>3.0625518942128725E-9</c:v>
                </c:pt>
                <c:pt idx="1304">
                  <c:v>3.0625518942128725E-9</c:v>
                </c:pt>
                <c:pt idx="1305">
                  <c:v>3.0625518942128725E-9</c:v>
                </c:pt>
                <c:pt idx="1306">
                  <c:v>3.0625518942128725E-9</c:v>
                </c:pt>
                <c:pt idx="1307">
                  <c:v>3.0625518942128725E-9</c:v>
                </c:pt>
                <c:pt idx="1308">
                  <c:v>3.0625518942128725E-9</c:v>
                </c:pt>
                <c:pt idx="1309">
                  <c:v>3.0625518942128725E-9</c:v>
                </c:pt>
                <c:pt idx="1310">
                  <c:v>3.0625518942128725E-9</c:v>
                </c:pt>
                <c:pt idx="1311">
                  <c:v>3.0625518942128725E-9</c:v>
                </c:pt>
                <c:pt idx="1312">
                  <c:v>3.0625518942128725E-9</c:v>
                </c:pt>
                <c:pt idx="1313">
                  <c:v>3.0625518942128725E-9</c:v>
                </c:pt>
                <c:pt idx="1314">
                  <c:v>3.0625518942128725E-9</c:v>
                </c:pt>
                <c:pt idx="1315">
                  <c:v>3.0625518942128725E-9</c:v>
                </c:pt>
                <c:pt idx="1316">
                  <c:v>3.0625518942128725E-9</c:v>
                </c:pt>
                <c:pt idx="1317">
                  <c:v>3.0625518942128725E-9</c:v>
                </c:pt>
                <c:pt idx="1318">
                  <c:v>3.0625518942128725E-9</c:v>
                </c:pt>
                <c:pt idx="1319">
                  <c:v>3.0625518942128725E-9</c:v>
                </c:pt>
                <c:pt idx="1320">
                  <c:v>3.0625518942128725E-9</c:v>
                </c:pt>
                <c:pt idx="1321">
                  <c:v>3.0625518942128725E-9</c:v>
                </c:pt>
                <c:pt idx="1322">
                  <c:v>3.0625518942128725E-9</c:v>
                </c:pt>
                <c:pt idx="1323">
                  <c:v>3.0625518942128725E-9</c:v>
                </c:pt>
                <c:pt idx="1324">
                  <c:v>3.0625518942128725E-9</c:v>
                </c:pt>
                <c:pt idx="1325">
                  <c:v>3.0625518942128725E-9</c:v>
                </c:pt>
                <c:pt idx="1326">
                  <c:v>3.0625518942128725E-9</c:v>
                </c:pt>
                <c:pt idx="1327">
                  <c:v>3.0625518942128725E-9</c:v>
                </c:pt>
                <c:pt idx="1328">
                  <c:v>3.0625518942128725E-9</c:v>
                </c:pt>
                <c:pt idx="1329">
                  <c:v>3.0625518942128725E-9</c:v>
                </c:pt>
                <c:pt idx="1330">
                  <c:v>3.0625518942128725E-9</c:v>
                </c:pt>
                <c:pt idx="1331">
                  <c:v>3.0625518942128725E-9</c:v>
                </c:pt>
                <c:pt idx="1332">
                  <c:v>3.0625518942128725E-9</c:v>
                </c:pt>
                <c:pt idx="1333">
                  <c:v>3.0625518942128725E-9</c:v>
                </c:pt>
                <c:pt idx="1334">
                  <c:v>3.0625518942128725E-9</c:v>
                </c:pt>
                <c:pt idx="1335">
                  <c:v>3.0625518942128725E-9</c:v>
                </c:pt>
                <c:pt idx="1336">
                  <c:v>3.0625518942128725E-9</c:v>
                </c:pt>
                <c:pt idx="1337">
                  <c:v>3.0625518942128725E-9</c:v>
                </c:pt>
                <c:pt idx="1338">
                  <c:v>3.0625518942128725E-9</c:v>
                </c:pt>
                <c:pt idx="1339">
                  <c:v>3.0625518942128725E-9</c:v>
                </c:pt>
                <c:pt idx="1340">
                  <c:v>3.0625518942128725E-9</c:v>
                </c:pt>
                <c:pt idx="1341">
                  <c:v>3.0625518942128725E-9</c:v>
                </c:pt>
                <c:pt idx="1342">
                  <c:v>3.0625518942128725E-9</c:v>
                </c:pt>
                <c:pt idx="1343">
                  <c:v>3.0625518942128725E-9</c:v>
                </c:pt>
                <c:pt idx="1344">
                  <c:v>3.0625518942128725E-9</c:v>
                </c:pt>
                <c:pt idx="1345">
                  <c:v>3.0625518942128725E-9</c:v>
                </c:pt>
                <c:pt idx="1346">
                  <c:v>3.0625518942128725E-9</c:v>
                </c:pt>
                <c:pt idx="1347">
                  <c:v>3.0625518942128725E-9</c:v>
                </c:pt>
                <c:pt idx="1348">
                  <c:v>3.0625518942128725E-9</c:v>
                </c:pt>
                <c:pt idx="1349">
                  <c:v>3.0625518942128725E-9</c:v>
                </c:pt>
                <c:pt idx="1350">
                  <c:v>3.0625518942128725E-9</c:v>
                </c:pt>
                <c:pt idx="1351">
                  <c:v>3.0625518942128725E-9</c:v>
                </c:pt>
                <c:pt idx="1352">
                  <c:v>3.0625518942128725E-9</c:v>
                </c:pt>
                <c:pt idx="1353">
                  <c:v>3.0625518942128725E-9</c:v>
                </c:pt>
                <c:pt idx="1354">
                  <c:v>3.0625518942128725E-9</c:v>
                </c:pt>
                <c:pt idx="1355">
                  <c:v>3.0625518942128725E-9</c:v>
                </c:pt>
                <c:pt idx="1356">
                  <c:v>3.0625518942128725E-9</c:v>
                </c:pt>
                <c:pt idx="1357">
                  <c:v>3.0625518942128725E-9</c:v>
                </c:pt>
                <c:pt idx="1358">
                  <c:v>3.0625518942128725E-9</c:v>
                </c:pt>
                <c:pt idx="1359">
                  <c:v>3.0625518942128725E-9</c:v>
                </c:pt>
                <c:pt idx="1360">
                  <c:v>3.0625518942128725E-9</c:v>
                </c:pt>
                <c:pt idx="1361">
                  <c:v>3.0625518942128725E-9</c:v>
                </c:pt>
                <c:pt idx="1362">
                  <c:v>3.0625518942128725E-9</c:v>
                </c:pt>
                <c:pt idx="1363">
                  <c:v>3.0625518942128725E-9</c:v>
                </c:pt>
                <c:pt idx="1364">
                  <c:v>3.0625518942128725E-9</c:v>
                </c:pt>
                <c:pt idx="1365">
                  <c:v>3.0625518942128725E-9</c:v>
                </c:pt>
                <c:pt idx="1366">
                  <c:v>3.0625518942128725E-9</c:v>
                </c:pt>
                <c:pt idx="1367">
                  <c:v>3.0625518942128725E-9</c:v>
                </c:pt>
                <c:pt idx="1368">
                  <c:v>3.0625518942128725E-9</c:v>
                </c:pt>
                <c:pt idx="1369">
                  <c:v>3.0625518942128725E-9</c:v>
                </c:pt>
                <c:pt idx="1370">
                  <c:v>3.0625518942128725E-9</c:v>
                </c:pt>
                <c:pt idx="1371">
                  <c:v>3.0625518942128725E-9</c:v>
                </c:pt>
                <c:pt idx="1372">
                  <c:v>3.0625518942128725E-9</c:v>
                </c:pt>
                <c:pt idx="1373">
                  <c:v>3.0625518942128725E-9</c:v>
                </c:pt>
                <c:pt idx="1374">
                  <c:v>3.0625518942128725E-9</c:v>
                </c:pt>
                <c:pt idx="1375">
                  <c:v>3.0625518942128725E-9</c:v>
                </c:pt>
                <c:pt idx="1376">
                  <c:v>3.0625518942128725E-9</c:v>
                </c:pt>
                <c:pt idx="1377">
                  <c:v>3.0625518942128725E-9</c:v>
                </c:pt>
                <c:pt idx="1378">
                  <c:v>3.0625518942128725E-9</c:v>
                </c:pt>
                <c:pt idx="1379">
                  <c:v>3.0625518942128725E-9</c:v>
                </c:pt>
                <c:pt idx="1380">
                  <c:v>3.0625518942128725E-9</c:v>
                </c:pt>
                <c:pt idx="1381">
                  <c:v>3.0625518942128725E-9</c:v>
                </c:pt>
                <c:pt idx="1382">
                  <c:v>3.0625518942128725E-9</c:v>
                </c:pt>
                <c:pt idx="1383">
                  <c:v>3.0625518942128725E-9</c:v>
                </c:pt>
                <c:pt idx="1384">
                  <c:v>3.0625518942128725E-9</c:v>
                </c:pt>
                <c:pt idx="1385">
                  <c:v>3.0625518942128725E-9</c:v>
                </c:pt>
                <c:pt idx="1386">
                  <c:v>3.0625518942128725E-9</c:v>
                </c:pt>
                <c:pt idx="1387">
                  <c:v>3.0625518942128725E-9</c:v>
                </c:pt>
                <c:pt idx="1388">
                  <c:v>3.0625518942128725E-9</c:v>
                </c:pt>
                <c:pt idx="1389">
                  <c:v>3.0625518942128725E-9</c:v>
                </c:pt>
                <c:pt idx="1390">
                  <c:v>3.0625518942128725E-9</c:v>
                </c:pt>
                <c:pt idx="1391">
                  <c:v>3.0625518942128725E-9</c:v>
                </c:pt>
                <c:pt idx="1392">
                  <c:v>3.0625518942128725E-9</c:v>
                </c:pt>
                <c:pt idx="1393">
                  <c:v>3.0625518942128725E-9</c:v>
                </c:pt>
                <c:pt idx="1394">
                  <c:v>3.0625518942128725E-9</c:v>
                </c:pt>
                <c:pt idx="1395">
                  <c:v>3.0625518942128725E-9</c:v>
                </c:pt>
                <c:pt idx="1396">
                  <c:v>3.0625518942128725E-9</c:v>
                </c:pt>
                <c:pt idx="1397">
                  <c:v>3.0625518942128725E-9</c:v>
                </c:pt>
                <c:pt idx="1398">
                  <c:v>3.0625518942128725E-9</c:v>
                </c:pt>
                <c:pt idx="1399">
                  <c:v>3.0625518942128725E-9</c:v>
                </c:pt>
                <c:pt idx="1400">
                  <c:v>3.0625518942128725E-9</c:v>
                </c:pt>
                <c:pt idx="1401">
                  <c:v>3.0625518942128725E-9</c:v>
                </c:pt>
                <c:pt idx="1402">
                  <c:v>3.0625518942128725E-9</c:v>
                </c:pt>
                <c:pt idx="1403">
                  <c:v>3.0625518942128725E-9</c:v>
                </c:pt>
                <c:pt idx="1404">
                  <c:v>3.0625518942128725E-9</c:v>
                </c:pt>
                <c:pt idx="1405">
                  <c:v>3.0625518942128725E-9</c:v>
                </c:pt>
                <c:pt idx="1406">
                  <c:v>3.0625518942128725E-9</c:v>
                </c:pt>
                <c:pt idx="1407">
                  <c:v>3.0625518942128725E-9</c:v>
                </c:pt>
                <c:pt idx="1408">
                  <c:v>3.0625518942128725E-9</c:v>
                </c:pt>
                <c:pt idx="1409">
                  <c:v>3.0625518942128725E-9</c:v>
                </c:pt>
                <c:pt idx="1410">
                  <c:v>3.0625518942128725E-9</c:v>
                </c:pt>
                <c:pt idx="1411">
                  <c:v>3.0625518942128725E-9</c:v>
                </c:pt>
                <c:pt idx="1412">
                  <c:v>3.0625518942128725E-9</c:v>
                </c:pt>
                <c:pt idx="1413">
                  <c:v>3.0625518942128725E-9</c:v>
                </c:pt>
                <c:pt idx="1414">
                  <c:v>3.0625518942128725E-9</c:v>
                </c:pt>
                <c:pt idx="1415">
                  <c:v>3.0625518942128725E-9</c:v>
                </c:pt>
                <c:pt idx="1416">
                  <c:v>3.0625518942128725E-9</c:v>
                </c:pt>
                <c:pt idx="1417">
                  <c:v>3.0625518942128725E-9</c:v>
                </c:pt>
                <c:pt idx="1418">
                  <c:v>3.0625518942128725E-9</c:v>
                </c:pt>
                <c:pt idx="1419">
                  <c:v>3.0625518942128725E-9</c:v>
                </c:pt>
                <c:pt idx="1420">
                  <c:v>3.0625518942128725E-9</c:v>
                </c:pt>
                <c:pt idx="1421">
                  <c:v>3.0625518942128725E-9</c:v>
                </c:pt>
                <c:pt idx="1422">
                  <c:v>3.0625518942128725E-9</c:v>
                </c:pt>
                <c:pt idx="1423">
                  <c:v>3.0625518942128725E-9</c:v>
                </c:pt>
                <c:pt idx="1424">
                  <c:v>3.0625518942128725E-9</c:v>
                </c:pt>
                <c:pt idx="1425">
                  <c:v>3.0625518942128725E-9</c:v>
                </c:pt>
                <c:pt idx="1426">
                  <c:v>3.0625518942128725E-9</c:v>
                </c:pt>
                <c:pt idx="1427">
                  <c:v>3.0625518942128725E-9</c:v>
                </c:pt>
                <c:pt idx="1428">
                  <c:v>3.0625518942128725E-9</c:v>
                </c:pt>
                <c:pt idx="1429">
                  <c:v>3.0625518942128725E-9</c:v>
                </c:pt>
                <c:pt idx="1430">
                  <c:v>3.0625518942128725E-9</c:v>
                </c:pt>
                <c:pt idx="1431">
                  <c:v>3.0625518942128725E-9</c:v>
                </c:pt>
                <c:pt idx="1432">
                  <c:v>3.0625518942128725E-9</c:v>
                </c:pt>
                <c:pt idx="1433">
                  <c:v>3.0625518942128725E-9</c:v>
                </c:pt>
                <c:pt idx="1434">
                  <c:v>3.0625518942128725E-9</c:v>
                </c:pt>
                <c:pt idx="1435">
                  <c:v>3.0625518942128725E-9</c:v>
                </c:pt>
                <c:pt idx="1436">
                  <c:v>3.0625518942128725E-9</c:v>
                </c:pt>
                <c:pt idx="1437">
                  <c:v>3.0625518942128725E-9</c:v>
                </c:pt>
                <c:pt idx="1438">
                  <c:v>3.0625518942128725E-9</c:v>
                </c:pt>
                <c:pt idx="1439">
                  <c:v>3.0625518942128725E-9</c:v>
                </c:pt>
                <c:pt idx="1440">
                  <c:v>3.0625518942128725E-9</c:v>
                </c:pt>
                <c:pt idx="1441">
                  <c:v>3.0625518942128725E-9</c:v>
                </c:pt>
                <c:pt idx="1442">
                  <c:v>3.0625518942128725E-9</c:v>
                </c:pt>
                <c:pt idx="1443">
                  <c:v>3.0625518942128725E-9</c:v>
                </c:pt>
                <c:pt idx="1444">
                  <c:v>3.0625518942128725E-9</c:v>
                </c:pt>
                <c:pt idx="1445">
                  <c:v>3.0625518942128725E-9</c:v>
                </c:pt>
                <c:pt idx="1446">
                  <c:v>3.0625518942128725E-9</c:v>
                </c:pt>
                <c:pt idx="1447">
                  <c:v>3.0625518942128725E-9</c:v>
                </c:pt>
                <c:pt idx="1448">
                  <c:v>3.0625518942128725E-9</c:v>
                </c:pt>
                <c:pt idx="1449">
                  <c:v>3.0625518942128725E-9</c:v>
                </c:pt>
                <c:pt idx="1450">
                  <c:v>3.0625518942128725E-9</c:v>
                </c:pt>
                <c:pt idx="1451">
                  <c:v>3.0625518942128725E-9</c:v>
                </c:pt>
                <c:pt idx="1452">
                  <c:v>3.0625518942128725E-9</c:v>
                </c:pt>
                <c:pt idx="1453">
                  <c:v>3.0625518942128725E-9</c:v>
                </c:pt>
                <c:pt idx="1454">
                  <c:v>3.0625518942128725E-9</c:v>
                </c:pt>
                <c:pt idx="1455">
                  <c:v>3.0625518942128725E-9</c:v>
                </c:pt>
                <c:pt idx="1456">
                  <c:v>3.0625518942128725E-9</c:v>
                </c:pt>
                <c:pt idx="1457">
                  <c:v>3.0625518942128725E-9</c:v>
                </c:pt>
                <c:pt idx="1458">
                  <c:v>3.0625518942128725E-9</c:v>
                </c:pt>
                <c:pt idx="1459">
                  <c:v>3.0625518942128725E-9</c:v>
                </c:pt>
                <c:pt idx="1460">
                  <c:v>3.0625518942128725E-9</c:v>
                </c:pt>
                <c:pt idx="1461">
                  <c:v>3.0625518942128725E-9</c:v>
                </c:pt>
                <c:pt idx="1462">
                  <c:v>3.0625518942128725E-9</c:v>
                </c:pt>
                <c:pt idx="1463">
                  <c:v>3.0625518942128725E-9</c:v>
                </c:pt>
                <c:pt idx="1464">
                  <c:v>3.0625518942128725E-9</c:v>
                </c:pt>
                <c:pt idx="1465">
                  <c:v>3.0625518942128725E-9</c:v>
                </c:pt>
                <c:pt idx="1466">
                  <c:v>3.0625518942128725E-9</c:v>
                </c:pt>
                <c:pt idx="1467">
                  <c:v>3.0625518942128725E-9</c:v>
                </c:pt>
                <c:pt idx="1468">
                  <c:v>3.0625518942128725E-9</c:v>
                </c:pt>
                <c:pt idx="1469">
                  <c:v>3.0625518942128725E-9</c:v>
                </c:pt>
                <c:pt idx="1470">
                  <c:v>3.0625518942128725E-9</c:v>
                </c:pt>
                <c:pt idx="1471">
                  <c:v>3.0625518942128725E-9</c:v>
                </c:pt>
                <c:pt idx="1472">
                  <c:v>3.0625518942128725E-9</c:v>
                </c:pt>
                <c:pt idx="1473">
                  <c:v>3.0625518942128725E-9</c:v>
                </c:pt>
                <c:pt idx="1474">
                  <c:v>3.0625518942128725E-9</c:v>
                </c:pt>
                <c:pt idx="1475">
                  <c:v>3.0625518942128725E-9</c:v>
                </c:pt>
                <c:pt idx="1476">
                  <c:v>3.0625518942128725E-9</c:v>
                </c:pt>
                <c:pt idx="1477">
                  <c:v>3.0625518942128725E-9</c:v>
                </c:pt>
                <c:pt idx="1478">
                  <c:v>3.0625518942128725E-9</c:v>
                </c:pt>
                <c:pt idx="1479">
                  <c:v>3.0625518942128725E-9</c:v>
                </c:pt>
                <c:pt idx="1480">
                  <c:v>3.0625518942128725E-9</c:v>
                </c:pt>
                <c:pt idx="1481">
                  <c:v>3.0625518942128725E-9</c:v>
                </c:pt>
                <c:pt idx="1482">
                  <c:v>3.0625518942128725E-9</c:v>
                </c:pt>
                <c:pt idx="1483">
                  <c:v>3.0625518942128725E-9</c:v>
                </c:pt>
                <c:pt idx="1484">
                  <c:v>3.0625518942128725E-9</c:v>
                </c:pt>
                <c:pt idx="1485">
                  <c:v>3.0625518942128725E-9</c:v>
                </c:pt>
                <c:pt idx="1486">
                  <c:v>3.0625518942128725E-9</c:v>
                </c:pt>
                <c:pt idx="1487">
                  <c:v>3.0625518942128725E-9</c:v>
                </c:pt>
                <c:pt idx="1488">
                  <c:v>3.0625518942128725E-9</c:v>
                </c:pt>
                <c:pt idx="1489">
                  <c:v>3.0625518942128725E-9</c:v>
                </c:pt>
                <c:pt idx="1490">
                  <c:v>3.0625518942128725E-9</c:v>
                </c:pt>
                <c:pt idx="1491">
                  <c:v>3.0625518942128725E-9</c:v>
                </c:pt>
                <c:pt idx="1492">
                  <c:v>3.0625518942128725E-9</c:v>
                </c:pt>
                <c:pt idx="1493">
                  <c:v>3.0625518942128725E-9</c:v>
                </c:pt>
                <c:pt idx="1494">
                  <c:v>3.0625518942128725E-9</c:v>
                </c:pt>
                <c:pt idx="1495">
                  <c:v>3.0625518942128725E-9</c:v>
                </c:pt>
                <c:pt idx="1496">
                  <c:v>3.0625518942128725E-9</c:v>
                </c:pt>
                <c:pt idx="1497">
                  <c:v>3.0625518942128725E-9</c:v>
                </c:pt>
                <c:pt idx="1498">
                  <c:v>3.0625518942128725E-9</c:v>
                </c:pt>
                <c:pt idx="1499">
                  <c:v>3.0625518942128725E-9</c:v>
                </c:pt>
                <c:pt idx="1500">
                  <c:v>3.0625518942128725E-9</c:v>
                </c:pt>
                <c:pt idx="1501">
                  <c:v>3.0625518942128725E-9</c:v>
                </c:pt>
                <c:pt idx="1502">
                  <c:v>3.0625518942128725E-9</c:v>
                </c:pt>
                <c:pt idx="1503">
                  <c:v>3.0625518942128725E-9</c:v>
                </c:pt>
                <c:pt idx="1504">
                  <c:v>3.0625518942128725E-9</c:v>
                </c:pt>
                <c:pt idx="1505">
                  <c:v>3.0625518942128725E-9</c:v>
                </c:pt>
                <c:pt idx="1506">
                  <c:v>3.0625518942128725E-9</c:v>
                </c:pt>
                <c:pt idx="1507">
                  <c:v>3.0625518942128725E-9</c:v>
                </c:pt>
                <c:pt idx="1508">
                  <c:v>3.0625518942128725E-9</c:v>
                </c:pt>
                <c:pt idx="1509">
                  <c:v>3.0625518942128725E-9</c:v>
                </c:pt>
                <c:pt idx="1510">
                  <c:v>3.0625518942128725E-9</c:v>
                </c:pt>
                <c:pt idx="1511">
                  <c:v>3.0625518942128725E-9</c:v>
                </c:pt>
                <c:pt idx="1512">
                  <c:v>3.0625518942128725E-9</c:v>
                </c:pt>
                <c:pt idx="1513">
                  <c:v>3.0625518942128725E-9</c:v>
                </c:pt>
                <c:pt idx="1514">
                  <c:v>3.0625518942128725E-9</c:v>
                </c:pt>
                <c:pt idx="1515">
                  <c:v>3.0625518942128725E-9</c:v>
                </c:pt>
                <c:pt idx="1516">
                  <c:v>3.0625518942128725E-9</c:v>
                </c:pt>
                <c:pt idx="1517">
                  <c:v>3.0625518942128725E-9</c:v>
                </c:pt>
                <c:pt idx="1518">
                  <c:v>3.0625518942128725E-9</c:v>
                </c:pt>
                <c:pt idx="1519">
                  <c:v>3.0625518942128725E-9</c:v>
                </c:pt>
                <c:pt idx="1520">
                  <c:v>3.0625518942128725E-9</c:v>
                </c:pt>
                <c:pt idx="1521">
                  <c:v>3.0625518942128725E-9</c:v>
                </c:pt>
                <c:pt idx="1522">
                  <c:v>3.0625518942128725E-9</c:v>
                </c:pt>
                <c:pt idx="1523">
                  <c:v>3.0625518942128725E-9</c:v>
                </c:pt>
                <c:pt idx="1524">
                  <c:v>3.0625518942128725E-9</c:v>
                </c:pt>
                <c:pt idx="1525">
                  <c:v>3.0625518942128725E-9</c:v>
                </c:pt>
                <c:pt idx="1526">
                  <c:v>3.0625518942128725E-9</c:v>
                </c:pt>
                <c:pt idx="1527">
                  <c:v>3.0625518942128725E-9</c:v>
                </c:pt>
                <c:pt idx="1528">
                  <c:v>3.0625518942128725E-9</c:v>
                </c:pt>
                <c:pt idx="1529">
                  <c:v>3.0625518942128725E-9</c:v>
                </c:pt>
                <c:pt idx="1530">
                  <c:v>3.0625518942128725E-9</c:v>
                </c:pt>
                <c:pt idx="1531">
                  <c:v>3.0625518942128725E-9</c:v>
                </c:pt>
                <c:pt idx="1532">
                  <c:v>3.0625518942128725E-9</c:v>
                </c:pt>
                <c:pt idx="1533">
                  <c:v>3.0625518942128725E-9</c:v>
                </c:pt>
                <c:pt idx="1534">
                  <c:v>3.0625518942128725E-9</c:v>
                </c:pt>
                <c:pt idx="1535">
                  <c:v>3.0625518942128725E-9</c:v>
                </c:pt>
                <c:pt idx="1536">
                  <c:v>3.0625518942128725E-9</c:v>
                </c:pt>
                <c:pt idx="1537">
                  <c:v>3.0625518942128725E-9</c:v>
                </c:pt>
                <c:pt idx="1538">
                  <c:v>3.0625518942128725E-9</c:v>
                </c:pt>
                <c:pt idx="1539">
                  <c:v>3.0625518942128725E-9</c:v>
                </c:pt>
                <c:pt idx="1540">
                  <c:v>3.0625518942128725E-9</c:v>
                </c:pt>
                <c:pt idx="1541">
                  <c:v>3.0625518942128725E-9</c:v>
                </c:pt>
                <c:pt idx="1542">
                  <c:v>3.0625518942128725E-9</c:v>
                </c:pt>
                <c:pt idx="1543">
                  <c:v>3.0625518942128725E-9</c:v>
                </c:pt>
                <c:pt idx="1544">
                  <c:v>3.0625518942128725E-9</c:v>
                </c:pt>
                <c:pt idx="1545">
                  <c:v>3.0625518942128725E-9</c:v>
                </c:pt>
                <c:pt idx="1546">
                  <c:v>3.0625518942128725E-9</c:v>
                </c:pt>
                <c:pt idx="1547">
                  <c:v>3.0625518942128725E-9</c:v>
                </c:pt>
                <c:pt idx="1548">
                  <c:v>3.0625518942128725E-9</c:v>
                </c:pt>
                <c:pt idx="1549">
                  <c:v>3.0625518942128725E-9</c:v>
                </c:pt>
                <c:pt idx="1550">
                  <c:v>3.0625518942128725E-9</c:v>
                </c:pt>
                <c:pt idx="1551">
                  <c:v>3.0625518942128725E-9</c:v>
                </c:pt>
                <c:pt idx="1552">
                  <c:v>3.0625518942128725E-9</c:v>
                </c:pt>
                <c:pt idx="1553">
                  <c:v>3.0625518942128725E-9</c:v>
                </c:pt>
                <c:pt idx="1554">
                  <c:v>3.0625518942128725E-9</c:v>
                </c:pt>
                <c:pt idx="1555">
                  <c:v>3.0625518942128725E-9</c:v>
                </c:pt>
                <c:pt idx="1556">
                  <c:v>3.0625518942128725E-9</c:v>
                </c:pt>
                <c:pt idx="1557">
                  <c:v>3.0625518942128725E-9</c:v>
                </c:pt>
                <c:pt idx="1558">
                  <c:v>3.0625518942128725E-9</c:v>
                </c:pt>
                <c:pt idx="1559">
                  <c:v>3.0625518942128725E-9</c:v>
                </c:pt>
                <c:pt idx="1560">
                  <c:v>3.0625518942128725E-9</c:v>
                </c:pt>
                <c:pt idx="1561">
                  <c:v>3.0625518942128725E-9</c:v>
                </c:pt>
                <c:pt idx="1562">
                  <c:v>3.0625518942128725E-9</c:v>
                </c:pt>
                <c:pt idx="1563">
                  <c:v>3.0625518942128725E-9</c:v>
                </c:pt>
                <c:pt idx="1564">
                  <c:v>3.0625518942128725E-9</c:v>
                </c:pt>
                <c:pt idx="1565">
                  <c:v>3.0625518942128725E-9</c:v>
                </c:pt>
                <c:pt idx="1566">
                  <c:v>3.0625518942128725E-9</c:v>
                </c:pt>
                <c:pt idx="1567">
                  <c:v>3.0625518942128725E-9</c:v>
                </c:pt>
                <c:pt idx="1568">
                  <c:v>3.0625518942128725E-9</c:v>
                </c:pt>
                <c:pt idx="1569">
                  <c:v>3.0625518942128725E-9</c:v>
                </c:pt>
                <c:pt idx="1570">
                  <c:v>3.0625518942128725E-9</c:v>
                </c:pt>
                <c:pt idx="1571">
                  <c:v>3.0625518942128725E-9</c:v>
                </c:pt>
                <c:pt idx="1572">
                  <c:v>3.0625518942128725E-9</c:v>
                </c:pt>
                <c:pt idx="1573">
                  <c:v>3.0625518942128725E-9</c:v>
                </c:pt>
                <c:pt idx="1574">
                  <c:v>3.0625518942128725E-9</c:v>
                </c:pt>
                <c:pt idx="1575">
                  <c:v>3.0625518942128725E-9</c:v>
                </c:pt>
                <c:pt idx="1576">
                  <c:v>3.0625518942128725E-9</c:v>
                </c:pt>
                <c:pt idx="1577">
                  <c:v>3.0625518942128725E-9</c:v>
                </c:pt>
                <c:pt idx="1578">
                  <c:v>3.0625518942128725E-9</c:v>
                </c:pt>
                <c:pt idx="1579">
                  <c:v>3.0625518942128725E-9</c:v>
                </c:pt>
                <c:pt idx="1580">
                  <c:v>3.0625518942128725E-9</c:v>
                </c:pt>
                <c:pt idx="1581">
                  <c:v>3.0625518942128725E-9</c:v>
                </c:pt>
                <c:pt idx="1582">
                  <c:v>3.0625518942128725E-9</c:v>
                </c:pt>
                <c:pt idx="1583">
                  <c:v>3.0625518942128725E-9</c:v>
                </c:pt>
                <c:pt idx="1584">
                  <c:v>3.0625518942128725E-9</c:v>
                </c:pt>
                <c:pt idx="1585">
                  <c:v>3.0625518942128725E-9</c:v>
                </c:pt>
                <c:pt idx="1586">
                  <c:v>3.0625518942128725E-9</c:v>
                </c:pt>
                <c:pt idx="1587">
                  <c:v>3.0625518942128725E-9</c:v>
                </c:pt>
                <c:pt idx="1588">
                  <c:v>3.0625518942128725E-9</c:v>
                </c:pt>
                <c:pt idx="1589">
                  <c:v>3.0625518942128725E-9</c:v>
                </c:pt>
                <c:pt idx="1590">
                  <c:v>3.0625518942128725E-9</c:v>
                </c:pt>
                <c:pt idx="1591">
                  <c:v>3.0625518942128725E-9</c:v>
                </c:pt>
                <c:pt idx="1592">
                  <c:v>3.0625518942128725E-9</c:v>
                </c:pt>
                <c:pt idx="1593">
                  <c:v>3.0625518942128725E-9</c:v>
                </c:pt>
                <c:pt idx="1594">
                  <c:v>3.0625518942128725E-9</c:v>
                </c:pt>
                <c:pt idx="1595">
                  <c:v>3.0625518942128725E-9</c:v>
                </c:pt>
                <c:pt idx="1596">
                  <c:v>3.0625518942128725E-9</c:v>
                </c:pt>
                <c:pt idx="1597">
                  <c:v>3.0625518942128725E-9</c:v>
                </c:pt>
                <c:pt idx="1598">
                  <c:v>3.0625518942128725E-9</c:v>
                </c:pt>
                <c:pt idx="1599">
                  <c:v>3.0625518942128725E-9</c:v>
                </c:pt>
                <c:pt idx="1600">
                  <c:v>3.0625518942128725E-9</c:v>
                </c:pt>
                <c:pt idx="1601">
                  <c:v>3.0625518942128725E-9</c:v>
                </c:pt>
                <c:pt idx="1602">
                  <c:v>3.0625518942128725E-9</c:v>
                </c:pt>
                <c:pt idx="1603">
                  <c:v>3.0625518942128725E-9</c:v>
                </c:pt>
                <c:pt idx="1604">
                  <c:v>3.0625518942128725E-9</c:v>
                </c:pt>
                <c:pt idx="1605">
                  <c:v>3.0625518942128725E-9</c:v>
                </c:pt>
                <c:pt idx="1606">
                  <c:v>3.0625518942128725E-9</c:v>
                </c:pt>
                <c:pt idx="1607">
                  <c:v>3.0625518942128725E-9</c:v>
                </c:pt>
                <c:pt idx="1608">
                  <c:v>3.0625518942128725E-9</c:v>
                </c:pt>
                <c:pt idx="1609">
                  <c:v>3.0625518942128725E-9</c:v>
                </c:pt>
                <c:pt idx="1610">
                  <c:v>3.0625518942128725E-9</c:v>
                </c:pt>
                <c:pt idx="1611">
                  <c:v>3.0625518942128725E-9</c:v>
                </c:pt>
                <c:pt idx="1612">
                  <c:v>3.0625518942128725E-9</c:v>
                </c:pt>
                <c:pt idx="1613">
                  <c:v>3.0625518942128725E-9</c:v>
                </c:pt>
                <c:pt idx="1614">
                  <c:v>3.0625518942128725E-9</c:v>
                </c:pt>
                <c:pt idx="1615">
                  <c:v>3.0625518942128725E-9</c:v>
                </c:pt>
                <c:pt idx="1616">
                  <c:v>3.0625518942128725E-9</c:v>
                </c:pt>
                <c:pt idx="1617">
                  <c:v>3.0625518942128725E-9</c:v>
                </c:pt>
                <c:pt idx="1618">
                  <c:v>3.0625518942128725E-9</c:v>
                </c:pt>
                <c:pt idx="1619">
                  <c:v>3.0625518942128725E-9</c:v>
                </c:pt>
                <c:pt idx="1620">
                  <c:v>3.0625518942128725E-9</c:v>
                </c:pt>
                <c:pt idx="1621">
                  <c:v>3.0625518942128725E-9</c:v>
                </c:pt>
                <c:pt idx="1622">
                  <c:v>3.0625518942128725E-9</c:v>
                </c:pt>
                <c:pt idx="1623">
                  <c:v>3.0625518942128725E-9</c:v>
                </c:pt>
                <c:pt idx="1624">
                  <c:v>3.0625518942128725E-9</c:v>
                </c:pt>
                <c:pt idx="1625">
                  <c:v>3.0625518942128725E-9</c:v>
                </c:pt>
                <c:pt idx="1626">
                  <c:v>3.0625518942128725E-9</c:v>
                </c:pt>
                <c:pt idx="1627">
                  <c:v>3.0625518942128725E-9</c:v>
                </c:pt>
                <c:pt idx="1628">
                  <c:v>3.0625518942128725E-9</c:v>
                </c:pt>
                <c:pt idx="1629">
                  <c:v>3.0625518942128725E-9</c:v>
                </c:pt>
                <c:pt idx="1630">
                  <c:v>3.0625518942128725E-9</c:v>
                </c:pt>
                <c:pt idx="1631">
                  <c:v>3.0625518942128725E-9</c:v>
                </c:pt>
                <c:pt idx="1632">
                  <c:v>3.0625518942128725E-9</c:v>
                </c:pt>
                <c:pt idx="1633">
                  <c:v>3.0625518942128725E-9</c:v>
                </c:pt>
                <c:pt idx="1634">
                  <c:v>3.0625518942128725E-9</c:v>
                </c:pt>
                <c:pt idx="1635">
                  <c:v>3.0625518942128725E-9</c:v>
                </c:pt>
                <c:pt idx="1636">
                  <c:v>3.0625518942128725E-9</c:v>
                </c:pt>
                <c:pt idx="1637">
                  <c:v>3.0625518942128725E-9</c:v>
                </c:pt>
                <c:pt idx="1638">
                  <c:v>3.0625518942128725E-9</c:v>
                </c:pt>
                <c:pt idx="1639">
                  <c:v>3.0625518942128725E-9</c:v>
                </c:pt>
                <c:pt idx="1640">
                  <c:v>3.0625518942128725E-9</c:v>
                </c:pt>
                <c:pt idx="1641">
                  <c:v>3.0625518942128725E-9</c:v>
                </c:pt>
                <c:pt idx="1642">
                  <c:v>3.0625518942128725E-9</c:v>
                </c:pt>
                <c:pt idx="1643">
                  <c:v>3.0625518942128725E-9</c:v>
                </c:pt>
                <c:pt idx="1644">
                  <c:v>3.0625518942128725E-9</c:v>
                </c:pt>
                <c:pt idx="1645">
                  <c:v>3.0625518942128725E-9</c:v>
                </c:pt>
                <c:pt idx="1646">
                  <c:v>3.0625518942128725E-9</c:v>
                </c:pt>
                <c:pt idx="1647">
                  <c:v>3.0625518942128725E-9</c:v>
                </c:pt>
                <c:pt idx="1648">
                  <c:v>3.0625518942128725E-9</c:v>
                </c:pt>
                <c:pt idx="1649">
                  <c:v>3.0625518942128725E-9</c:v>
                </c:pt>
                <c:pt idx="1650">
                  <c:v>3.0625518942128725E-9</c:v>
                </c:pt>
                <c:pt idx="1651">
                  <c:v>3.0625518942128725E-9</c:v>
                </c:pt>
                <c:pt idx="1652">
                  <c:v>3.0625518942128725E-9</c:v>
                </c:pt>
                <c:pt idx="1653">
                  <c:v>3.0625518942128725E-9</c:v>
                </c:pt>
                <c:pt idx="1654">
                  <c:v>3.0625518942128725E-9</c:v>
                </c:pt>
                <c:pt idx="1655">
                  <c:v>3.0625518942128725E-9</c:v>
                </c:pt>
                <c:pt idx="1656">
                  <c:v>3.0625518942128725E-9</c:v>
                </c:pt>
                <c:pt idx="1657">
                  <c:v>3.0625518942128725E-9</c:v>
                </c:pt>
                <c:pt idx="1658">
                  <c:v>3.0625518942128725E-9</c:v>
                </c:pt>
                <c:pt idx="1659">
                  <c:v>3.0625518942128725E-9</c:v>
                </c:pt>
                <c:pt idx="1660">
                  <c:v>3.0625518942128725E-9</c:v>
                </c:pt>
                <c:pt idx="1661">
                  <c:v>3.0625518942128725E-9</c:v>
                </c:pt>
                <c:pt idx="1662">
                  <c:v>3.0625518942128725E-9</c:v>
                </c:pt>
                <c:pt idx="1663">
                  <c:v>3.0625518942128725E-9</c:v>
                </c:pt>
                <c:pt idx="1664">
                  <c:v>3.0625518942128725E-9</c:v>
                </c:pt>
                <c:pt idx="1665">
                  <c:v>3.0625518942128725E-9</c:v>
                </c:pt>
                <c:pt idx="1666">
                  <c:v>3.0625518942128725E-9</c:v>
                </c:pt>
                <c:pt idx="1667">
                  <c:v>3.0625518942128725E-9</c:v>
                </c:pt>
                <c:pt idx="1668">
                  <c:v>3.0625518942128725E-9</c:v>
                </c:pt>
                <c:pt idx="1669">
                  <c:v>3.0625518942128725E-9</c:v>
                </c:pt>
                <c:pt idx="1670">
                  <c:v>3.0625518942128725E-9</c:v>
                </c:pt>
                <c:pt idx="1671">
                  <c:v>3.0625518942128725E-9</c:v>
                </c:pt>
                <c:pt idx="1672">
                  <c:v>3.0625518942128725E-9</c:v>
                </c:pt>
                <c:pt idx="1673">
                  <c:v>3.0625518942128725E-9</c:v>
                </c:pt>
                <c:pt idx="1674">
                  <c:v>3.0625518942128725E-9</c:v>
                </c:pt>
                <c:pt idx="1675">
                  <c:v>3.0625518942128725E-9</c:v>
                </c:pt>
                <c:pt idx="1676">
                  <c:v>3.0625518942128725E-9</c:v>
                </c:pt>
                <c:pt idx="1677">
                  <c:v>3.0625518942128725E-9</c:v>
                </c:pt>
                <c:pt idx="1678">
                  <c:v>3.0625518942128725E-9</c:v>
                </c:pt>
                <c:pt idx="1679">
                  <c:v>3.0625518942128725E-9</c:v>
                </c:pt>
                <c:pt idx="1680">
                  <c:v>3.0625518942128725E-9</c:v>
                </c:pt>
                <c:pt idx="1681">
                  <c:v>3.0625518942128725E-9</c:v>
                </c:pt>
                <c:pt idx="1682">
                  <c:v>3.0625518942128725E-9</c:v>
                </c:pt>
                <c:pt idx="1683">
                  <c:v>3.0625518942128725E-9</c:v>
                </c:pt>
                <c:pt idx="1684">
                  <c:v>3.0625518942128725E-9</c:v>
                </c:pt>
                <c:pt idx="1685">
                  <c:v>3.0625518942128725E-9</c:v>
                </c:pt>
                <c:pt idx="1686">
                  <c:v>3.0625518942128725E-9</c:v>
                </c:pt>
                <c:pt idx="1687">
                  <c:v>3.0625518942128725E-9</c:v>
                </c:pt>
                <c:pt idx="1688">
                  <c:v>3.0625518942128725E-9</c:v>
                </c:pt>
                <c:pt idx="1689">
                  <c:v>3.0625518942128725E-9</c:v>
                </c:pt>
                <c:pt idx="1690">
                  <c:v>3.0625518942128725E-9</c:v>
                </c:pt>
                <c:pt idx="1691">
                  <c:v>3.0625518942128725E-9</c:v>
                </c:pt>
                <c:pt idx="1692">
                  <c:v>3.0625518942128725E-9</c:v>
                </c:pt>
                <c:pt idx="1693">
                  <c:v>3.0625518942128725E-9</c:v>
                </c:pt>
                <c:pt idx="1694">
                  <c:v>3.0625518942128725E-9</c:v>
                </c:pt>
                <c:pt idx="1695">
                  <c:v>3.0625518942128725E-9</c:v>
                </c:pt>
                <c:pt idx="1696">
                  <c:v>3.0625518942128725E-9</c:v>
                </c:pt>
                <c:pt idx="1697">
                  <c:v>3.0625518942128725E-9</c:v>
                </c:pt>
                <c:pt idx="1698">
                  <c:v>3.0625518942128725E-9</c:v>
                </c:pt>
                <c:pt idx="1699">
                  <c:v>3.0625518942128725E-9</c:v>
                </c:pt>
                <c:pt idx="1700">
                  <c:v>3.0625518942128725E-9</c:v>
                </c:pt>
                <c:pt idx="1701">
                  <c:v>3.0625518942128725E-9</c:v>
                </c:pt>
                <c:pt idx="1702">
                  <c:v>3.0625518942128725E-9</c:v>
                </c:pt>
                <c:pt idx="1703">
                  <c:v>3.0625518942128725E-9</c:v>
                </c:pt>
                <c:pt idx="1704">
                  <c:v>3.0625518942128725E-9</c:v>
                </c:pt>
                <c:pt idx="1705">
                  <c:v>3.0625518942128725E-9</c:v>
                </c:pt>
                <c:pt idx="1706">
                  <c:v>3.0625518942128725E-9</c:v>
                </c:pt>
                <c:pt idx="1707">
                  <c:v>3.0625518942128725E-9</c:v>
                </c:pt>
                <c:pt idx="1708">
                  <c:v>3.0625518942128725E-9</c:v>
                </c:pt>
                <c:pt idx="1709">
                  <c:v>3.0625518942128725E-9</c:v>
                </c:pt>
                <c:pt idx="1710">
                  <c:v>3.0625518942128725E-9</c:v>
                </c:pt>
                <c:pt idx="1711">
                  <c:v>3.0625518942128725E-9</c:v>
                </c:pt>
                <c:pt idx="1712">
                  <c:v>3.0625518942128725E-9</c:v>
                </c:pt>
                <c:pt idx="1713">
                  <c:v>3.0625518942128725E-9</c:v>
                </c:pt>
                <c:pt idx="1714">
                  <c:v>3.0625518942128725E-9</c:v>
                </c:pt>
                <c:pt idx="1715">
                  <c:v>3.0625518942128725E-9</c:v>
                </c:pt>
                <c:pt idx="1716">
                  <c:v>3.0625518942128725E-9</c:v>
                </c:pt>
                <c:pt idx="1717">
                  <c:v>3.0625518942128725E-9</c:v>
                </c:pt>
                <c:pt idx="1718">
                  <c:v>3.0625518942128725E-9</c:v>
                </c:pt>
                <c:pt idx="1719">
                  <c:v>3.0625518942128725E-9</c:v>
                </c:pt>
                <c:pt idx="1720">
                  <c:v>3.0625518942128725E-9</c:v>
                </c:pt>
                <c:pt idx="1721">
                  <c:v>3.0625518942128725E-9</c:v>
                </c:pt>
                <c:pt idx="1722">
                  <c:v>3.0625518942128725E-9</c:v>
                </c:pt>
                <c:pt idx="1723">
                  <c:v>3.0625518942128725E-9</c:v>
                </c:pt>
                <c:pt idx="1724">
                  <c:v>3.0625518942128725E-9</c:v>
                </c:pt>
                <c:pt idx="1725">
                  <c:v>3.0625518942128725E-9</c:v>
                </c:pt>
                <c:pt idx="1726">
                  <c:v>3.0625518942128725E-9</c:v>
                </c:pt>
                <c:pt idx="1727">
                  <c:v>3.0625518942128725E-9</c:v>
                </c:pt>
                <c:pt idx="1728">
                  <c:v>3.0625518942128725E-9</c:v>
                </c:pt>
                <c:pt idx="1729">
                  <c:v>3.0625518942128725E-9</c:v>
                </c:pt>
                <c:pt idx="1730">
                  <c:v>3.0625518942128725E-9</c:v>
                </c:pt>
                <c:pt idx="1731">
                  <c:v>3.0625518942128725E-9</c:v>
                </c:pt>
                <c:pt idx="1732">
                  <c:v>3.0625518942128725E-9</c:v>
                </c:pt>
                <c:pt idx="1733">
                  <c:v>3.0625518942128725E-9</c:v>
                </c:pt>
                <c:pt idx="1734">
                  <c:v>3.0625518942128725E-9</c:v>
                </c:pt>
                <c:pt idx="1735">
                  <c:v>3.0625518942128725E-9</c:v>
                </c:pt>
                <c:pt idx="1736">
                  <c:v>3.0625518942128725E-9</c:v>
                </c:pt>
                <c:pt idx="1737">
                  <c:v>3.0625518942128725E-9</c:v>
                </c:pt>
                <c:pt idx="1738">
                  <c:v>3.0625518942128725E-9</c:v>
                </c:pt>
                <c:pt idx="1739">
                  <c:v>3.0625518942128725E-9</c:v>
                </c:pt>
                <c:pt idx="1740">
                  <c:v>3.0625518942128725E-9</c:v>
                </c:pt>
                <c:pt idx="1741">
                  <c:v>3.0625518942128725E-9</c:v>
                </c:pt>
                <c:pt idx="1742">
                  <c:v>3.0625518942128725E-9</c:v>
                </c:pt>
                <c:pt idx="1743">
                  <c:v>3.0625518942128725E-9</c:v>
                </c:pt>
                <c:pt idx="1744">
                  <c:v>3.0625518942128725E-9</c:v>
                </c:pt>
                <c:pt idx="1745">
                  <c:v>3.0625518942128725E-9</c:v>
                </c:pt>
                <c:pt idx="1746">
                  <c:v>3.0625518942128725E-9</c:v>
                </c:pt>
                <c:pt idx="1747">
                  <c:v>3.0625518942128725E-9</c:v>
                </c:pt>
                <c:pt idx="1748">
                  <c:v>3.0625518942128725E-9</c:v>
                </c:pt>
                <c:pt idx="1749">
                  <c:v>3.0625518942128725E-9</c:v>
                </c:pt>
                <c:pt idx="1750">
                  <c:v>3.0625518942128725E-9</c:v>
                </c:pt>
                <c:pt idx="1751">
                  <c:v>3.0625518942128725E-9</c:v>
                </c:pt>
                <c:pt idx="1752">
                  <c:v>3.0625518942128725E-9</c:v>
                </c:pt>
                <c:pt idx="1753">
                  <c:v>3.0625518942128725E-9</c:v>
                </c:pt>
                <c:pt idx="1754">
                  <c:v>3.0625518942128725E-9</c:v>
                </c:pt>
                <c:pt idx="1755">
                  <c:v>3.0625518942128725E-9</c:v>
                </c:pt>
                <c:pt idx="1756">
                  <c:v>3.0625518942128725E-9</c:v>
                </c:pt>
                <c:pt idx="1757">
                  <c:v>3.0625518942128725E-9</c:v>
                </c:pt>
                <c:pt idx="1758">
                  <c:v>3.0625518942128725E-9</c:v>
                </c:pt>
                <c:pt idx="1759">
                  <c:v>3.0625518942128725E-9</c:v>
                </c:pt>
                <c:pt idx="1760">
                  <c:v>3.0625518942128725E-9</c:v>
                </c:pt>
                <c:pt idx="1761">
                  <c:v>3.0625518942128725E-9</c:v>
                </c:pt>
                <c:pt idx="1762">
                  <c:v>3.0625518942128725E-9</c:v>
                </c:pt>
                <c:pt idx="1763">
                  <c:v>3.0625518942128725E-9</c:v>
                </c:pt>
                <c:pt idx="1764">
                  <c:v>3.0625518942128725E-9</c:v>
                </c:pt>
                <c:pt idx="1765">
                  <c:v>3.0625518942128725E-9</c:v>
                </c:pt>
                <c:pt idx="1766">
                  <c:v>3.0625518942128725E-9</c:v>
                </c:pt>
                <c:pt idx="1767">
                  <c:v>3.0625518942128725E-9</c:v>
                </c:pt>
                <c:pt idx="1768">
                  <c:v>3.0625518942128725E-9</c:v>
                </c:pt>
                <c:pt idx="1769">
                  <c:v>3.0625518942128725E-9</c:v>
                </c:pt>
                <c:pt idx="1770">
                  <c:v>3.0625518942128725E-9</c:v>
                </c:pt>
                <c:pt idx="1771">
                  <c:v>3.0625518942128725E-9</c:v>
                </c:pt>
                <c:pt idx="1772">
                  <c:v>3.0625518942128725E-9</c:v>
                </c:pt>
                <c:pt idx="1773">
                  <c:v>3.0625518942128725E-9</c:v>
                </c:pt>
                <c:pt idx="1774">
                  <c:v>3.0625518942128725E-9</c:v>
                </c:pt>
                <c:pt idx="1775">
                  <c:v>3.0625518942128725E-9</c:v>
                </c:pt>
                <c:pt idx="1776">
                  <c:v>3.0625518942128725E-9</c:v>
                </c:pt>
                <c:pt idx="1777">
                  <c:v>3.0625518942128725E-9</c:v>
                </c:pt>
                <c:pt idx="1778">
                  <c:v>3.0625518942128725E-9</c:v>
                </c:pt>
                <c:pt idx="1779">
                  <c:v>3.0625518942128725E-9</c:v>
                </c:pt>
                <c:pt idx="1780">
                  <c:v>3.0625518942128725E-9</c:v>
                </c:pt>
                <c:pt idx="1781">
                  <c:v>3.0625518942128725E-9</c:v>
                </c:pt>
                <c:pt idx="1782">
                  <c:v>3.0625518942128725E-9</c:v>
                </c:pt>
                <c:pt idx="1783">
                  <c:v>3.0625518942128725E-9</c:v>
                </c:pt>
                <c:pt idx="1784">
                  <c:v>3.0625518942128725E-9</c:v>
                </c:pt>
                <c:pt idx="1785">
                  <c:v>3.0625518942128725E-9</c:v>
                </c:pt>
                <c:pt idx="1786">
                  <c:v>3.0625518942128725E-9</c:v>
                </c:pt>
                <c:pt idx="1787">
                  <c:v>3.0625518942128725E-9</c:v>
                </c:pt>
                <c:pt idx="1788">
                  <c:v>3.0625518942128725E-9</c:v>
                </c:pt>
                <c:pt idx="1789">
                  <c:v>3.0625518942128725E-9</c:v>
                </c:pt>
                <c:pt idx="1790">
                  <c:v>3.0625518942128725E-9</c:v>
                </c:pt>
                <c:pt idx="1791">
                  <c:v>3.0625518942128725E-9</c:v>
                </c:pt>
                <c:pt idx="1792">
                  <c:v>3.0625518942128725E-9</c:v>
                </c:pt>
                <c:pt idx="1793">
                  <c:v>3.0625518942128725E-9</c:v>
                </c:pt>
                <c:pt idx="1794">
                  <c:v>3.0625518942128725E-9</c:v>
                </c:pt>
                <c:pt idx="1795">
                  <c:v>3.0625518942128725E-9</c:v>
                </c:pt>
                <c:pt idx="1796">
                  <c:v>3.0625518942128725E-9</c:v>
                </c:pt>
                <c:pt idx="1797">
                  <c:v>3.0625518942128725E-9</c:v>
                </c:pt>
                <c:pt idx="1798">
                  <c:v>3.0625518942128725E-9</c:v>
                </c:pt>
                <c:pt idx="1799">
                  <c:v>3.0625518942128725E-9</c:v>
                </c:pt>
                <c:pt idx="1800">
                  <c:v>3.0625518942128725E-9</c:v>
                </c:pt>
                <c:pt idx="1801">
                  <c:v>3.0625518942128725E-9</c:v>
                </c:pt>
                <c:pt idx="1802">
                  <c:v>3.0625518942128725E-9</c:v>
                </c:pt>
                <c:pt idx="1803">
                  <c:v>3.0625518942128725E-9</c:v>
                </c:pt>
                <c:pt idx="1804">
                  <c:v>3.0625518942128725E-9</c:v>
                </c:pt>
                <c:pt idx="1805">
                  <c:v>3.0625518942128725E-9</c:v>
                </c:pt>
                <c:pt idx="1806">
                  <c:v>3.0625518942128725E-9</c:v>
                </c:pt>
                <c:pt idx="1807">
                  <c:v>3.0625518942128725E-9</c:v>
                </c:pt>
                <c:pt idx="1808">
                  <c:v>3.0625518942128725E-9</c:v>
                </c:pt>
                <c:pt idx="1809">
                  <c:v>3.0625518942128725E-9</c:v>
                </c:pt>
                <c:pt idx="1810">
                  <c:v>3.0625518942128725E-9</c:v>
                </c:pt>
                <c:pt idx="1811">
                  <c:v>3.0625518942128725E-9</c:v>
                </c:pt>
                <c:pt idx="1812">
                  <c:v>3.0625518942128725E-9</c:v>
                </c:pt>
                <c:pt idx="1813">
                  <c:v>3.0625518942128725E-9</c:v>
                </c:pt>
                <c:pt idx="1814">
                  <c:v>3.0625518942128725E-9</c:v>
                </c:pt>
                <c:pt idx="1815">
                  <c:v>3.0625518942128725E-9</c:v>
                </c:pt>
                <c:pt idx="1816">
                  <c:v>3.0625518942128725E-9</c:v>
                </c:pt>
                <c:pt idx="1817">
                  <c:v>3.0625518942128725E-9</c:v>
                </c:pt>
                <c:pt idx="1818">
                  <c:v>3.0625518942128725E-9</c:v>
                </c:pt>
                <c:pt idx="1819">
                  <c:v>3.0625518942128725E-9</c:v>
                </c:pt>
                <c:pt idx="1820">
                  <c:v>3.0625518942128725E-9</c:v>
                </c:pt>
                <c:pt idx="1821">
                  <c:v>3.0625518942128725E-9</c:v>
                </c:pt>
                <c:pt idx="1822">
                  <c:v>3.0625518942128725E-9</c:v>
                </c:pt>
                <c:pt idx="1823">
                  <c:v>3.0625518942128725E-9</c:v>
                </c:pt>
                <c:pt idx="1824">
                  <c:v>3.0625518942128725E-9</c:v>
                </c:pt>
                <c:pt idx="1825">
                  <c:v>3.0625518942128725E-9</c:v>
                </c:pt>
                <c:pt idx="1826">
                  <c:v>3.0625518942128725E-9</c:v>
                </c:pt>
                <c:pt idx="1827">
                  <c:v>3.0625518942128725E-9</c:v>
                </c:pt>
                <c:pt idx="1828">
                  <c:v>3.0625518942128725E-9</c:v>
                </c:pt>
                <c:pt idx="1829">
                  <c:v>3.0625518942128725E-9</c:v>
                </c:pt>
                <c:pt idx="1830">
                  <c:v>3.0625518942128725E-9</c:v>
                </c:pt>
                <c:pt idx="1831">
                  <c:v>3.0625518942128725E-9</c:v>
                </c:pt>
                <c:pt idx="1832">
                  <c:v>3.0625518942128725E-9</c:v>
                </c:pt>
                <c:pt idx="1833">
                  <c:v>3.0625518942128725E-9</c:v>
                </c:pt>
                <c:pt idx="1834">
                  <c:v>3.0625518942128725E-9</c:v>
                </c:pt>
                <c:pt idx="1835">
                  <c:v>3.0625518942128725E-9</c:v>
                </c:pt>
                <c:pt idx="1836">
                  <c:v>3.0625518942128725E-9</c:v>
                </c:pt>
                <c:pt idx="1837">
                  <c:v>3.0625518942128725E-9</c:v>
                </c:pt>
                <c:pt idx="1838">
                  <c:v>3.0625518942128725E-9</c:v>
                </c:pt>
                <c:pt idx="1839">
                  <c:v>3.0625518942128725E-9</c:v>
                </c:pt>
                <c:pt idx="1840">
                  <c:v>3.0625518942128725E-9</c:v>
                </c:pt>
                <c:pt idx="1841">
                  <c:v>3.0625518942128725E-9</c:v>
                </c:pt>
                <c:pt idx="1842">
                  <c:v>3.0625518942128725E-9</c:v>
                </c:pt>
                <c:pt idx="1843">
                  <c:v>3.0625518942128725E-9</c:v>
                </c:pt>
                <c:pt idx="1844">
                  <c:v>3.0625518942128725E-9</c:v>
                </c:pt>
                <c:pt idx="1845">
                  <c:v>3.0625518942128725E-9</c:v>
                </c:pt>
                <c:pt idx="1846">
                  <c:v>3.0625518942128725E-9</c:v>
                </c:pt>
                <c:pt idx="1847">
                  <c:v>3.0625518942128725E-9</c:v>
                </c:pt>
                <c:pt idx="1848">
                  <c:v>3.0625518942128725E-9</c:v>
                </c:pt>
                <c:pt idx="1849">
                  <c:v>3.0625518942128725E-9</c:v>
                </c:pt>
                <c:pt idx="1850">
                  <c:v>3.0625518942128725E-9</c:v>
                </c:pt>
                <c:pt idx="1851">
                  <c:v>3.0625518942128725E-9</c:v>
                </c:pt>
                <c:pt idx="1852">
                  <c:v>3.0625518942128725E-9</c:v>
                </c:pt>
                <c:pt idx="1853">
                  <c:v>3.0625518942128725E-9</c:v>
                </c:pt>
                <c:pt idx="1854">
                  <c:v>3.0625518942128725E-9</c:v>
                </c:pt>
                <c:pt idx="1855">
                  <c:v>3.0625518942128725E-9</c:v>
                </c:pt>
                <c:pt idx="1856">
                  <c:v>3.0625518942128725E-9</c:v>
                </c:pt>
                <c:pt idx="1857">
                  <c:v>3.0625518942128725E-9</c:v>
                </c:pt>
                <c:pt idx="1858">
                  <c:v>3.0625518942128725E-9</c:v>
                </c:pt>
                <c:pt idx="1859">
                  <c:v>3.0625518942128725E-9</c:v>
                </c:pt>
                <c:pt idx="1860">
                  <c:v>3.0625518942128725E-9</c:v>
                </c:pt>
                <c:pt idx="1861">
                  <c:v>3.0625518942128725E-9</c:v>
                </c:pt>
                <c:pt idx="1862">
                  <c:v>3.0625518942128725E-9</c:v>
                </c:pt>
                <c:pt idx="1863">
                  <c:v>3.0625518942128725E-9</c:v>
                </c:pt>
                <c:pt idx="1864">
                  <c:v>3.0625518942128725E-9</c:v>
                </c:pt>
                <c:pt idx="1865">
                  <c:v>3.0625518942128725E-9</c:v>
                </c:pt>
                <c:pt idx="1866">
                  <c:v>3.0625518942128725E-9</c:v>
                </c:pt>
                <c:pt idx="1867">
                  <c:v>3.0625518942128725E-9</c:v>
                </c:pt>
                <c:pt idx="1868">
                  <c:v>3.0625518942128725E-9</c:v>
                </c:pt>
                <c:pt idx="1869">
                  <c:v>3.0625518942128725E-9</c:v>
                </c:pt>
                <c:pt idx="1870">
                  <c:v>3.0625518942128725E-9</c:v>
                </c:pt>
                <c:pt idx="1871">
                  <c:v>3.0625518942128725E-9</c:v>
                </c:pt>
                <c:pt idx="1872">
                  <c:v>3.0625518942128725E-9</c:v>
                </c:pt>
                <c:pt idx="1873">
                  <c:v>3.0625518942128725E-9</c:v>
                </c:pt>
                <c:pt idx="1874">
                  <c:v>3.0625518942128725E-9</c:v>
                </c:pt>
                <c:pt idx="1875">
                  <c:v>3.0625518942128725E-9</c:v>
                </c:pt>
                <c:pt idx="1876">
                  <c:v>3.0625518942128725E-9</c:v>
                </c:pt>
                <c:pt idx="1877">
                  <c:v>3.0625518942128725E-9</c:v>
                </c:pt>
                <c:pt idx="1878">
                  <c:v>3.0625518942128725E-9</c:v>
                </c:pt>
                <c:pt idx="1879">
                  <c:v>3.0625518942128725E-9</c:v>
                </c:pt>
                <c:pt idx="1880">
                  <c:v>3.0625518942128725E-9</c:v>
                </c:pt>
                <c:pt idx="1881">
                  <c:v>3.0625518942128725E-9</c:v>
                </c:pt>
                <c:pt idx="1882">
                  <c:v>3.0625518942128725E-9</c:v>
                </c:pt>
                <c:pt idx="1883">
                  <c:v>3.0625518942128725E-9</c:v>
                </c:pt>
                <c:pt idx="1884">
                  <c:v>3.0625518942128725E-9</c:v>
                </c:pt>
                <c:pt idx="1885">
                  <c:v>3.0625518942128725E-9</c:v>
                </c:pt>
                <c:pt idx="1886">
                  <c:v>3.0625518942128725E-9</c:v>
                </c:pt>
                <c:pt idx="1887">
                  <c:v>3.0625518942128725E-9</c:v>
                </c:pt>
                <c:pt idx="1888">
                  <c:v>3.0625518942128725E-9</c:v>
                </c:pt>
                <c:pt idx="1889">
                  <c:v>3.0625518942128725E-9</c:v>
                </c:pt>
                <c:pt idx="1890">
                  <c:v>3.0625518942128725E-9</c:v>
                </c:pt>
                <c:pt idx="1891">
                  <c:v>3.0625518942128725E-9</c:v>
                </c:pt>
                <c:pt idx="1892">
                  <c:v>3.0625518942128725E-9</c:v>
                </c:pt>
                <c:pt idx="1893">
                  <c:v>3.0625518942128725E-9</c:v>
                </c:pt>
                <c:pt idx="1894">
                  <c:v>3.0625518942128725E-9</c:v>
                </c:pt>
                <c:pt idx="1895">
                  <c:v>3.0625518942128725E-9</c:v>
                </c:pt>
                <c:pt idx="1896">
                  <c:v>3.0625518942128725E-9</c:v>
                </c:pt>
                <c:pt idx="1897">
                  <c:v>3.0625518942128725E-9</c:v>
                </c:pt>
                <c:pt idx="1898">
                  <c:v>3.0625518942128725E-9</c:v>
                </c:pt>
                <c:pt idx="1899">
                  <c:v>3.0625518942128725E-9</c:v>
                </c:pt>
                <c:pt idx="1900">
                  <c:v>3.0625518942128725E-9</c:v>
                </c:pt>
                <c:pt idx="1901">
                  <c:v>3.0625518942128725E-9</c:v>
                </c:pt>
                <c:pt idx="1902">
                  <c:v>3.0625518942128725E-9</c:v>
                </c:pt>
                <c:pt idx="1903">
                  <c:v>3.0625518942128725E-9</c:v>
                </c:pt>
                <c:pt idx="1904">
                  <c:v>3.0625518942128725E-9</c:v>
                </c:pt>
                <c:pt idx="1905">
                  <c:v>3.0625518942128725E-9</c:v>
                </c:pt>
                <c:pt idx="1906">
                  <c:v>3.0625518942128725E-9</c:v>
                </c:pt>
                <c:pt idx="1907">
                  <c:v>3.0625518942128725E-9</c:v>
                </c:pt>
                <c:pt idx="1908">
                  <c:v>3.0625518942128725E-9</c:v>
                </c:pt>
                <c:pt idx="1909">
                  <c:v>3.0625518942128725E-9</c:v>
                </c:pt>
                <c:pt idx="1910">
                  <c:v>3.0625518942128725E-9</c:v>
                </c:pt>
                <c:pt idx="1911">
                  <c:v>3.0625518942128725E-9</c:v>
                </c:pt>
                <c:pt idx="1912">
                  <c:v>3.0625518942128725E-9</c:v>
                </c:pt>
                <c:pt idx="1913">
                  <c:v>3.0625518942128725E-9</c:v>
                </c:pt>
                <c:pt idx="1914">
                  <c:v>3.0625518942128725E-9</c:v>
                </c:pt>
                <c:pt idx="1915">
                  <c:v>3.0625518942128725E-9</c:v>
                </c:pt>
                <c:pt idx="1916">
                  <c:v>3.0625518942128725E-9</c:v>
                </c:pt>
                <c:pt idx="1917">
                  <c:v>3.0625518942128725E-9</c:v>
                </c:pt>
                <c:pt idx="1918">
                  <c:v>3.0625518942128725E-9</c:v>
                </c:pt>
                <c:pt idx="1919">
                  <c:v>3.0625518942128725E-9</c:v>
                </c:pt>
                <c:pt idx="1920">
                  <c:v>3.0625518942128725E-9</c:v>
                </c:pt>
                <c:pt idx="1921">
                  <c:v>3.0625518942128725E-9</c:v>
                </c:pt>
                <c:pt idx="1922">
                  <c:v>3.0625518942128725E-9</c:v>
                </c:pt>
                <c:pt idx="1923">
                  <c:v>3.0625518942128725E-9</c:v>
                </c:pt>
                <c:pt idx="1924">
                  <c:v>3.0625518942128725E-9</c:v>
                </c:pt>
                <c:pt idx="1925">
                  <c:v>3.0625518942128725E-9</c:v>
                </c:pt>
                <c:pt idx="1926">
                  <c:v>3.0625518942128725E-9</c:v>
                </c:pt>
                <c:pt idx="1927">
                  <c:v>3.0625518942128725E-9</c:v>
                </c:pt>
                <c:pt idx="1928">
                  <c:v>3.0625518942128725E-9</c:v>
                </c:pt>
                <c:pt idx="1929">
                  <c:v>3.0625518942128725E-9</c:v>
                </c:pt>
                <c:pt idx="1930">
                  <c:v>3.0625518942128725E-9</c:v>
                </c:pt>
                <c:pt idx="1931">
                  <c:v>3.0625518942128725E-9</c:v>
                </c:pt>
                <c:pt idx="1932">
                  <c:v>3.0625518942128725E-9</c:v>
                </c:pt>
                <c:pt idx="1933">
                  <c:v>3.0625518942128725E-9</c:v>
                </c:pt>
                <c:pt idx="1934">
                  <c:v>3.0625518942128725E-9</c:v>
                </c:pt>
                <c:pt idx="1935">
                  <c:v>3.0625518942128725E-9</c:v>
                </c:pt>
                <c:pt idx="1936">
                  <c:v>3.0625518942128725E-9</c:v>
                </c:pt>
                <c:pt idx="1937">
                  <c:v>3.0625518942128725E-9</c:v>
                </c:pt>
                <c:pt idx="1938">
                  <c:v>3.0625518942128725E-9</c:v>
                </c:pt>
                <c:pt idx="1939">
                  <c:v>3.0625518942128725E-9</c:v>
                </c:pt>
                <c:pt idx="1940">
                  <c:v>3.0625518942128725E-9</c:v>
                </c:pt>
                <c:pt idx="1941">
                  <c:v>3.0625518942128725E-9</c:v>
                </c:pt>
                <c:pt idx="1942">
                  <c:v>3.0625518942128725E-9</c:v>
                </c:pt>
                <c:pt idx="1943">
                  <c:v>3.0625518942128725E-9</c:v>
                </c:pt>
                <c:pt idx="1944">
                  <c:v>3.0625518942128725E-9</c:v>
                </c:pt>
                <c:pt idx="1945">
                  <c:v>3.0625518942128725E-9</c:v>
                </c:pt>
                <c:pt idx="1946">
                  <c:v>3.0625518942128725E-9</c:v>
                </c:pt>
                <c:pt idx="1947">
                  <c:v>3.0625518942128725E-9</c:v>
                </c:pt>
                <c:pt idx="1948">
                  <c:v>3.0625518942128725E-9</c:v>
                </c:pt>
                <c:pt idx="1949">
                  <c:v>3.0625518942128725E-9</c:v>
                </c:pt>
                <c:pt idx="1950">
                  <c:v>3.0625518942128725E-9</c:v>
                </c:pt>
                <c:pt idx="1951">
                  <c:v>3.0625518942128725E-9</c:v>
                </c:pt>
                <c:pt idx="1952">
                  <c:v>3.0625518942128725E-9</c:v>
                </c:pt>
                <c:pt idx="1953">
                  <c:v>3.0625518942128725E-9</c:v>
                </c:pt>
                <c:pt idx="1954">
                  <c:v>3.0625518942128725E-9</c:v>
                </c:pt>
                <c:pt idx="1955">
                  <c:v>3.0625518942128725E-9</c:v>
                </c:pt>
                <c:pt idx="1956">
                  <c:v>3.0625518942128725E-9</c:v>
                </c:pt>
                <c:pt idx="1957">
                  <c:v>3.0625518942128725E-9</c:v>
                </c:pt>
                <c:pt idx="1958">
                  <c:v>3.0625518942128725E-9</c:v>
                </c:pt>
                <c:pt idx="1959">
                  <c:v>3.0625518942128725E-9</c:v>
                </c:pt>
                <c:pt idx="1960">
                  <c:v>3.0625518942128725E-9</c:v>
                </c:pt>
                <c:pt idx="1961">
                  <c:v>3.0625518942128725E-9</c:v>
                </c:pt>
                <c:pt idx="1962">
                  <c:v>3.0625518942128725E-9</c:v>
                </c:pt>
                <c:pt idx="1963">
                  <c:v>3.0625518942128725E-9</c:v>
                </c:pt>
                <c:pt idx="1964">
                  <c:v>3.0625518942128725E-9</c:v>
                </c:pt>
                <c:pt idx="1965">
                  <c:v>3.0625518942128725E-9</c:v>
                </c:pt>
                <c:pt idx="1966">
                  <c:v>3.0625518942128725E-9</c:v>
                </c:pt>
                <c:pt idx="1967">
                  <c:v>3.0625518942128725E-9</c:v>
                </c:pt>
                <c:pt idx="1968">
                  <c:v>3.0625518942128725E-9</c:v>
                </c:pt>
                <c:pt idx="1969">
                  <c:v>3.0625518942128725E-9</c:v>
                </c:pt>
                <c:pt idx="1970">
                  <c:v>3.0625518942128725E-9</c:v>
                </c:pt>
                <c:pt idx="1971">
                  <c:v>3.0625518942128725E-9</c:v>
                </c:pt>
                <c:pt idx="1972">
                  <c:v>3.0625518942128725E-9</c:v>
                </c:pt>
                <c:pt idx="1973">
                  <c:v>3.0625518942128725E-9</c:v>
                </c:pt>
                <c:pt idx="1974">
                  <c:v>3.0625518942128725E-9</c:v>
                </c:pt>
                <c:pt idx="1975">
                  <c:v>3.0625518942128725E-9</c:v>
                </c:pt>
                <c:pt idx="1976">
                  <c:v>3.0625518942128725E-9</c:v>
                </c:pt>
                <c:pt idx="1977">
                  <c:v>3.0625518942128725E-9</c:v>
                </c:pt>
                <c:pt idx="1978">
                  <c:v>3.0625518942128725E-9</c:v>
                </c:pt>
                <c:pt idx="1979">
                  <c:v>3.0625518942128725E-9</c:v>
                </c:pt>
                <c:pt idx="1980">
                  <c:v>3.0625518942128725E-9</c:v>
                </c:pt>
                <c:pt idx="1981">
                  <c:v>3.0625518942128725E-9</c:v>
                </c:pt>
                <c:pt idx="1982">
                  <c:v>3.0625518942128725E-9</c:v>
                </c:pt>
                <c:pt idx="1983">
                  <c:v>3.0625518942128725E-9</c:v>
                </c:pt>
                <c:pt idx="1984">
                  <c:v>3.0625518942128725E-9</c:v>
                </c:pt>
                <c:pt idx="1985">
                  <c:v>3.0625518942128725E-9</c:v>
                </c:pt>
                <c:pt idx="1986">
                  <c:v>3.0625518942128725E-9</c:v>
                </c:pt>
                <c:pt idx="1987">
                  <c:v>3.0625518942128725E-9</c:v>
                </c:pt>
                <c:pt idx="1988">
                  <c:v>3.0625518942128725E-9</c:v>
                </c:pt>
                <c:pt idx="1989">
                  <c:v>3.0625518942128725E-9</c:v>
                </c:pt>
                <c:pt idx="1990">
                  <c:v>3.0625518942128725E-9</c:v>
                </c:pt>
                <c:pt idx="1991">
                  <c:v>3.0625518942128725E-9</c:v>
                </c:pt>
                <c:pt idx="1992">
                  <c:v>3.0625518942128725E-9</c:v>
                </c:pt>
                <c:pt idx="1993">
                  <c:v>3.0625518942128725E-9</c:v>
                </c:pt>
                <c:pt idx="1994">
                  <c:v>3.0625518942128725E-9</c:v>
                </c:pt>
                <c:pt idx="1995">
                  <c:v>3.0625518942128725E-9</c:v>
                </c:pt>
                <c:pt idx="1996">
                  <c:v>3.0625518942128725E-9</c:v>
                </c:pt>
                <c:pt idx="1997">
                  <c:v>3.0625518942128725E-9</c:v>
                </c:pt>
                <c:pt idx="1998">
                  <c:v>3.0625518942128725E-9</c:v>
                </c:pt>
                <c:pt idx="1999">
                  <c:v>3.0625518942128725E-9</c:v>
                </c:pt>
                <c:pt idx="2000">
                  <c:v>3.0625518942128725E-9</c:v>
                </c:pt>
                <c:pt idx="2001">
                  <c:v>3.0625518942128725E-9</c:v>
                </c:pt>
                <c:pt idx="2002">
                  <c:v>3.0625518942128725E-9</c:v>
                </c:pt>
                <c:pt idx="2003">
                  <c:v>3.0625518942128725E-9</c:v>
                </c:pt>
                <c:pt idx="2004">
                  <c:v>3.0625518942128725E-9</c:v>
                </c:pt>
                <c:pt idx="2005">
                  <c:v>3.0625518942128725E-9</c:v>
                </c:pt>
                <c:pt idx="2006">
                  <c:v>3.0625518942128725E-9</c:v>
                </c:pt>
                <c:pt idx="2007">
                  <c:v>3.0625518942128725E-9</c:v>
                </c:pt>
                <c:pt idx="2008">
                  <c:v>3.0625518942128725E-9</c:v>
                </c:pt>
                <c:pt idx="2009">
                  <c:v>3.0625518942128725E-9</c:v>
                </c:pt>
                <c:pt idx="2010">
                  <c:v>3.0625518942128725E-9</c:v>
                </c:pt>
                <c:pt idx="2011">
                  <c:v>3.0625518942128725E-9</c:v>
                </c:pt>
                <c:pt idx="2012">
                  <c:v>3.0625518942128725E-9</c:v>
                </c:pt>
                <c:pt idx="2013">
                  <c:v>3.0625518942128725E-9</c:v>
                </c:pt>
                <c:pt idx="2014">
                  <c:v>3.0625518942128725E-9</c:v>
                </c:pt>
                <c:pt idx="2015">
                  <c:v>3.0625518942128725E-9</c:v>
                </c:pt>
                <c:pt idx="2016">
                  <c:v>3.0625518942128725E-9</c:v>
                </c:pt>
                <c:pt idx="2017">
                  <c:v>3.0625518942128725E-9</c:v>
                </c:pt>
                <c:pt idx="2018">
                  <c:v>3.0625518942128725E-9</c:v>
                </c:pt>
                <c:pt idx="2019">
                  <c:v>3.0625518942128725E-9</c:v>
                </c:pt>
                <c:pt idx="2020">
                  <c:v>3.0625518942128725E-9</c:v>
                </c:pt>
                <c:pt idx="2021">
                  <c:v>3.0625518942128725E-9</c:v>
                </c:pt>
                <c:pt idx="2022">
                  <c:v>3.0625518942128725E-9</c:v>
                </c:pt>
                <c:pt idx="2023">
                  <c:v>3.0625518942128725E-9</c:v>
                </c:pt>
                <c:pt idx="2024">
                  <c:v>3.0625518942128725E-9</c:v>
                </c:pt>
                <c:pt idx="2025">
                  <c:v>3.0625518942128725E-9</c:v>
                </c:pt>
                <c:pt idx="2026">
                  <c:v>3.0625518942128725E-9</c:v>
                </c:pt>
                <c:pt idx="2027">
                  <c:v>3.0625518942128725E-9</c:v>
                </c:pt>
                <c:pt idx="2028">
                  <c:v>3.0625518942128725E-9</c:v>
                </c:pt>
                <c:pt idx="2029">
                  <c:v>3.0625518942128725E-9</c:v>
                </c:pt>
                <c:pt idx="2030">
                  <c:v>3.0625518942128725E-9</c:v>
                </c:pt>
                <c:pt idx="2031">
                  <c:v>3.0625518942128725E-9</c:v>
                </c:pt>
                <c:pt idx="2032">
                  <c:v>3.0625518942128725E-9</c:v>
                </c:pt>
                <c:pt idx="2033">
                  <c:v>3.0625518942128725E-9</c:v>
                </c:pt>
                <c:pt idx="2034">
                  <c:v>3.0625518942128725E-9</c:v>
                </c:pt>
                <c:pt idx="2035">
                  <c:v>3.0625518942128725E-9</c:v>
                </c:pt>
                <c:pt idx="2036">
                  <c:v>3.0625518942128725E-9</c:v>
                </c:pt>
                <c:pt idx="2037">
                  <c:v>3.0625518942128725E-9</c:v>
                </c:pt>
                <c:pt idx="2038">
                  <c:v>3.0625518942128725E-9</c:v>
                </c:pt>
                <c:pt idx="2039">
                  <c:v>3.0625518942128725E-9</c:v>
                </c:pt>
                <c:pt idx="2040">
                  <c:v>3.0625518942128725E-9</c:v>
                </c:pt>
                <c:pt idx="2041">
                  <c:v>3.0625518942128725E-9</c:v>
                </c:pt>
                <c:pt idx="2042">
                  <c:v>3.0625518942128725E-9</c:v>
                </c:pt>
                <c:pt idx="2043">
                  <c:v>3.0625518942128725E-9</c:v>
                </c:pt>
                <c:pt idx="2044">
                  <c:v>3.0625518942128725E-9</c:v>
                </c:pt>
                <c:pt idx="2045">
                  <c:v>3.0625518942128725E-9</c:v>
                </c:pt>
                <c:pt idx="2046">
                  <c:v>3.0625518942128725E-9</c:v>
                </c:pt>
                <c:pt idx="2047">
                  <c:v>3.0625518942128725E-9</c:v>
                </c:pt>
                <c:pt idx="2048">
                  <c:v>3.0625518942128725E-9</c:v>
                </c:pt>
                <c:pt idx="2049">
                  <c:v>3.0625518942128725E-9</c:v>
                </c:pt>
                <c:pt idx="2050">
                  <c:v>3.0625518942128725E-9</c:v>
                </c:pt>
                <c:pt idx="2051">
                  <c:v>3.0625518942128725E-9</c:v>
                </c:pt>
                <c:pt idx="2052">
                  <c:v>3.0625518942128725E-9</c:v>
                </c:pt>
                <c:pt idx="2053">
                  <c:v>3.0625518942128725E-9</c:v>
                </c:pt>
                <c:pt idx="2054">
                  <c:v>3.0625518942128725E-9</c:v>
                </c:pt>
                <c:pt idx="2055">
                  <c:v>3.0625518942128725E-9</c:v>
                </c:pt>
                <c:pt idx="2056">
                  <c:v>3.0625518942128725E-9</c:v>
                </c:pt>
                <c:pt idx="2057">
                  <c:v>3.0625518942128725E-9</c:v>
                </c:pt>
                <c:pt idx="2058">
                  <c:v>3.0625518942128725E-9</c:v>
                </c:pt>
                <c:pt idx="2059">
                  <c:v>3.0625518942128725E-9</c:v>
                </c:pt>
                <c:pt idx="2060">
                  <c:v>3.0625518942128725E-9</c:v>
                </c:pt>
                <c:pt idx="2061">
                  <c:v>3.0625518942128725E-9</c:v>
                </c:pt>
                <c:pt idx="2062">
                  <c:v>3.0625518942128725E-9</c:v>
                </c:pt>
                <c:pt idx="2063">
                  <c:v>3.0625518942128725E-9</c:v>
                </c:pt>
                <c:pt idx="2064">
                  <c:v>3.0625518942128725E-9</c:v>
                </c:pt>
                <c:pt idx="2065">
                  <c:v>3.0625518942128725E-9</c:v>
                </c:pt>
                <c:pt idx="2066">
                  <c:v>3.0625518942128725E-9</c:v>
                </c:pt>
                <c:pt idx="2067">
                  <c:v>3.0625518942128725E-9</c:v>
                </c:pt>
                <c:pt idx="2068">
                  <c:v>3.0625518942128725E-9</c:v>
                </c:pt>
                <c:pt idx="2069">
                  <c:v>3.0625518942128725E-9</c:v>
                </c:pt>
                <c:pt idx="2070">
                  <c:v>3.0625518942128725E-9</c:v>
                </c:pt>
                <c:pt idx="2071">
                  <c:v>3.0625518942128725E-9</c:v>
                </c:pt>
                <c:pt idx="2072">
                  <c:v>3.0625518942128725E-9</c:v>
                </c:pt>
                <c:pt idx="2073">
                  <c:v>3.0625518942128725E-9</c:v>
                </c:pt>
                <c:pt idx="2074">
                  <c:v>3.0625518942128725E-9</c:v>
                </c:pt>
                <c:pt idx="2075">
                  <c:v>3.0625518942128725E-9</c:v>
                </c:pt>
                <c:pt idx="2076">
                  <c:v>3.0625518942128725E-9</c:v>
                </c:pt>
                <c:pt idx="2077">
                  <c:v>3.0625518942128725E-9</c:v>
                </c:pt>
                <c:pt idx="2078">
                  <c:v>3.0625518942128725E-9</c:v>
                </c:pt>
                <c:pt idx="2079">
                  <c:v>3.0625518942128725E-9</c:v>
                </c:pt>
                <c:pt idx="2080">
                  <c:v>3.0625518942128725E-9</c:v>
                </c:pt>
                <c:pt idx="2081">
                  <c:v>3.0625518942128725E-9</c:v>
                </c:pt>
                <c:pt idx="2082">
                  <c:v>3.0625518942128725E-9</c:v>
                </c:pt>
                <c:pt idx="2083">
                  <c:v>3.0625518942128725E-9</c:v>
                </c:pt>
                <c:pt idx="2084">
                  <c:v>3.0625518942128725E-9</c:v>
                </c:pt>
                <c:pt idx="2085">
                  <c:v>3.0625518942128725E-9</c:v>
                </c:pt>
                <c:pt idx="2086">
                  <c:v>3.0625518942128725E-9</c:v>
                </c:pt>
                <c:pt idx="2087">
                  <c:v>3.0625518942128725E-9</c:v>
                </c:pt>
                <c:pt idx="2088">
                  <c:v>3.0625518942128725E-9</c:v>
                </c:pt>
                <c:pt idx="2089">
                  <c:v>3.0625518942128725E-9</c:v>
                </c:pt>
                <c:pt idx="2090">
                  <c:v>3.0625518942128725E-9</c:v>
                </c:pt>
                <c:pt idx="2091">
                  <c:v>3.0625518942128725E-9</c:v>
                </c:pt>
                <c:pt idx="2092">
                  <c:v>3.0625518942128725E-9</c:v>
                </c:pt>
                <c:pt idx="2093">
                  <c:v>3.0625518942128725E-9</c:v>
                </c:pt>
                <c:pt idx="2094">
                  <c:v>3.0625518942128725E-9</c:v>
                </c:pt>
                <c:pt idx="2095">
                  <c:v>3.0625518942128725E-9</c:v>
                </c:pt>
                <c:pt idx="2096">
                  <c:v>3.0625518942128725E-9</c:v>
                </c:pt>
                <c:pt idx="2097">
                  <c:v>3.0625518942128725E-9</c:v>
                </c:pt>
                <c:pt idx="2098">
                  <c:v>3.0625518942128725E-9</c:v>
                </c:pt>
                <c:pt idx="2099">
                  <c:v>3.0625518942128725E-9</c:v>
                </c:pt>
                <c:pt idx="2100">
                  <c:v>3.0625518942128725E-9</c:v>
                </c:pt>
                <c:pt idx="2101">
                  <c:v>3.0625518942128725E-9</c:v>
                </c:pt>
                <c:pt idx="2102">
                  <c:v>3.0625518942128725E-9</c:v>
                </c:pt>
                <c:pt idx="2103">
                  <c:v>3.0625518942128725E-9</c:v>
                </c:pt>
                <c:pt idx="2104">
                  <c:v>3.0625518942128725E-9</c:v>
                </c:pt>
                <c:pt idx="2105">
                  <c:v>3.0625518942128725E-9</c:v>
                </c:pt>
                <c:pt idx="2106">
                  <c:v>3.0625518942128725E-9</c:v>
                </c:pt>
                <c:pt idx="2107">
                  <c:v>3.0625518942128725E-9</c:v>
                </c:pt>
                <c:pt idx="2108">
                  <c:v>3.0625518942128725E-9</c:v>
                </c:pt>
                <c:pt idx="2109">
                  <c:v>3.0625518942128725E-9</c:v>
                </c:pt>
                <c:pt idx="2110">
                  <c:v>3.0625518942128725E-9</c:v>
                </c:pt>
                <c:pt idx="2111">
                  <c:v>3.0625518942128725E-9</c:v>
                </c:pt>
                <c:pt idx="2112">
                  <c:v>3.0625518942128725E-9</c:v>
                </c:pt>
                <c:pt idx="2113">
                  <c:v>3.0625518942128725E-9</c:v>
                </c:pt>
                <c:pt idx="2114">
                  <c:v>3.0625518942128725E-9</c:v>
                </c:pt>
                <c:pt idx="2115">
                  <c:v>3.0625518942128725E-9</c:v>
                </c:pt>
                <c:pt idx="2116">
                  <c:v>3.0625518942128725E-9</c:v>
                </c:pt>
                <c:pt idx="2117">
                  <c:v>3.0625518942128725E-9</c:v>
                </c:pt>
                <c:pt idx="2118">
                  <c:v>3.0625518942128725E-9</c:v>
                </c:pt>
                <c:pt idx="2119">
                  <c:v>3.0625518942128725E-9</c:v>
                </c:pt>
                <c:pt idx="2120">
                  <c:v>3.0625518942128725E-9</c:v>
                </c:pt>
                <c:pt idx="2121">
                  <c:v>3.0625518942128725E-9</c:v>
                </c:pt>
                <c:pt idx="2122">
                  <c:v>3.0625518942128725E-9</c:v>
                </c:pt>
                <c:pt idx="2123">
                  <c:v>3.0625518942128725E-9</c:v>
                </c:pt>
                <c:pt idx="2124">
                  <c:v>3.0625518942128725E-9</c:v>
                </c:pt>
                <c:pt idx="2125">
                  <c:v>3.0625518942128725E-9</c:v>
                </c:pt>
                <c:pt idx="2126">
                  <c:v>3.0625518942128725E-9</c:v>
                </c:pt>
                <c:pt idx="2127">
                  <c:v>3.0625518942128725E-9</c:v>
                </c:pt>
                <c:pt idx="2128">
                  <c:v>3.0625518942128725E-9</c:v>
                </c:pt>
                <c:pt idx="2129">
                  <c:v>3.0625518942128725E-9</c:v>
                </c:pt>
                <c:pt idx="2130">
                  <c:v>3.0625518942128725E-9</c:v>
                </c:pt>
                <c:pt idx="2131">
                  <c:v>3.0625518942128725E-9</c:v>
                </c:pt>
                <c:pt idx="2132">
                  <c:v>3.0625518942128725E-9</c:v>
                </c:pt>
                <c:pt idx="2133">
                  <c:v>3.0625518942128725E-9</c:v>
                </c:pt>
                <c:pt idx="2134">
                  <c:v>3.0625518942128725E-9</c:v>
                </c:pt>
                <c:pt idx="2135">
                  <c:v>3.0625518942128725E-9</c:v>
                </c:pt>
                <c:pt idx="2136">
                  <c:v>3.0625518942128725E-9</c:v>
                </c:pt>
                <c:pt idx="2137">
                  <c:v>3.0625518942128725E-9</c:v>
                </c:pt>
                <c:pt idx="2138">
                  <c:v>3.0625518942128725E-9</c:v>
                </c:pt>
                <c:pt idx="2139">
                  <c:v>3.0625518942128725E-9</c:v>
                </c:pt>
                <c:pt idx="2140">
                  <c:v>3.0625518942128725E-9</c:v>
                </c:pt>
                <c:pt idx="2141">
                  <c:v>3.0625518942128725E-9</c:v>
                </c:pt>
                <c:pt idx="2142">
                  <c:v>3.0625518942128725E-9</c:v>
                </c:pt>
                <c:pt idx="2143">
                  <c:v>3.0625518942128725E-9</c:v>
                </c:pt>
                <c:pt idx="2144">
                  <c:v>3.0625518942128725E-9</c:v>
                </c:pt>
                <c:pt idx="2145">
                  <c:v>3.0625518942128725E-9</c:v>
                </c:pt>
                <c:pt idx="2146">
                  <c:v>3.0625518942128725E-9</c:v>
                </c:pt>
                <c:pt idx="2147">
                  <c:v>3.0625518942128725E-9</c:v>
                </c:pt>
                <c:pt idx="2148">
                  <c:v>3.0625518942128725E-9</c:v>
                </c:pt>
                <c:pt idx="2149">
                  <c:v>3.0625518942128725E-9</c:v>
                </c:pt>
                <c:pt idx="2150">
                  <c:v>3.0625518942128725E-9</c:v>
                </c:pt>
                <c:pt idx="2151">
                  <c:v>3.0625518942128725E-9</c:v>
                </c:pt>
                <c:pt idx="2152">
                  <c:v>3.0625518942128725E-9</c:v>
                </c:pt>
                <c:pt idx="2153">
                  <c:v>3.0625518942128725E-9</c:v>
                </c:pt>
                <c:pt idx="2154">
                  <c:v>3.0625518942128725E-9</c:v>
                </c:pt>
                <c:pt idx="2155">
                  <c:v>3.0625518942128725E-9</c:v>
                </c:pt>
                <c:pt idx="2156">
                  <c:v>3.0625518942128725E-9</c:v>
                </c:pt>
                <c:pt idx="2157">
                  <c:v>3.0625518942128725E-9</c:v>
                </c:pt>
                <c:pt idx="2158">
                  <c:v>3.0625518942128725E-9</c:v>
                </c:pt>
                <c:pt idx="2159">
                  <c:v>3.0625518942128725E-9</c:v>
                </c:pt>
                <c:pt idx="2160">
                  <c:v>3.0625518942128725E-9</c:v>
                </c:pt>
                <c:pt idx="2161">
                  <c:v>3.0625518942128725E-9</c:v>
                </c:pt>
                <c:pt idx="2162">
                  <c:v>3.0625518942128725E-9</c:v>
                </c:pt>
                <c:pt idx="2163">
                  <c:v>3.0625518942128725E-9</c:v>
                </c:pt>
                <c:pt idx="2164">
                  <c:v>3.0625518942128725E-9</c:v>
                </c:pt>
                <c:pt idx="2165">
                  <c:v>3.0625518942128725E-9</c:v>
                </c:pt>
                <c:pt idx="2166">
                  <c:v>3.0625518942128725E-9</c:v>
                </c:pt>
                <c:pt idx="2167">
                  <c:v>3.0625518942128725E-9</c:v>
                </c:pt>
                <c:pt idx="2168">
                  <c:v>3.0625518942128725E-9</c:v>
                </c:pt>
                <c:pt idx="2169">
                  <c:v>3.0625518942128725E-9</c:v>
                </c:pt>
                <c:pt idx="2170">
                  <c:v>3.0625518942128725E-9</c:v>
                </c:pt>
                <c:pt idx="2171">
                  <c:v>3.0625518942128725E-9</c:v>
                </c:pt>
                <c:pt idx="2172">
                  <c:v>3.0625518942128725E-9</c:v>
                </c:pt>
                <c:pt idx="2173">
                  <c:v>3.0625518942128725E-9</c:v>
                </c:pt>
                <c:pt idx="2174">
                  <c:v>3.0625518942128725E-9</c:v>
                </c:pt>
                <c:pt idx="2175">
                  <c:v>3.0625518942128725E-9</c:v>
                </c:pt>
                <c:pt idx="2176">
                  <c:v>3.0625518942128725E-9</c:v>
                </c:pt>
                <c:pt idx="2177">
                  <c:v>3.0625518942128725E-9</c:v>
                </c:pt>
                <c:pt idx="2178">
                  <c:v>3.0625518942128725E-9</c:v>
                </c:pt>
                <c:pt idx="2179">
                  <c:v>3.0625518942128725E-9</c:v>
                </c:pt>
                <c:pt idx="2180">
                  <c:v>3.0625518942128725E-9</c:v>
                </c:pt>
                <c:pt idx="2181">
                  <c:v>3.0625518942128725E-9</c:v>
                </c:pt>
                <c:pt idx="2182">
                  <c:v>3.0625518942128725E-9</c:v>
                </c:pt>
                <c:pt idx="2183">
                  <c:v>3.0625518942128725E-9</c:v>
                </c:pt>
                <c:pt idx="2184">
                  <c:v>3.0625518942128725E-9</c:v>
                </c:pt>
                <c:pt idx="2185">
                  <c:v>3.0625518942128725E-9</c:v>
                </c:pt>
                <c:pt idx="2186">
                  <c:v>3.0625518942128725E-9</c:v>
                </c:pt>
                <c:pt idx="2187">
                  <c:v>3.0625518942128725E-9</c:v>
                </c:pt>
                <c:pt idx="2188">
                  <c:v>3.0625518942128725E-9</c:v>
                </c:pt>
                <c:pt idx="2189">
                  <c:v>3.0625518942128725E-9</c:v>
                </c:pt>
                <c:pt idx="2190">
                  <c:v>3.0625518942128725E-9</c:v>
                </c:pt>
                <c:pt idx="2191">
                  <c:v>3.0625518942128725E-9</c:v>
                </c:pt>
                <c:pt idx="2192">
                  <c:v>3.0625518942128725E-9</c:v>
                </c:pt>
                <c:pt idx="2193">
                  <c:v>3.0625518942128725E-9</c:v>
                </c:pt>
                <c:pt idx="2194">
                  <c:v>3.0625518942128725E-9</c:v>
                </c:pt>
                <c:pt idx="2195">
                  <c:v>3.0625518942128725E-9</c:v>
                </c:pt>
                <c:pt idx="2196">
                  <c:v>3.0625518942128725E-9</c:v>
                </c:pt>
                <c:pt idx="2197">
                  <c:v>3.0625518942128725E-9</c:v>
                </c:pt>
                <c:pt idx="2198">
                  <c:v>3.0625518942128725E-9</c:v>
                </c:pt>
                <c:pt idx="2199">
                  <c:v>3.0625518942128725E-9</c:v>
                </c:pt>
                <c:pt idx="2200">
                  <c:v>3.0625518942128725E-9</c:v>
                </c:pt>
                <c:pt idx="2201">
                  <c:v>3.0625518942128725E-9</c:v>
                </c:pt>
                <c:pt idx="2202">
                  <c:v>3.0625518942128725E-9</c:v>
                </c:pt>
                <c:pt idx="2203">
                  <c:v>3.0625518942128725E-9</c:v>
                </c:pt>
                <c:pt idx="2204">
                  <c:v>3.0625518942128725E-9</c:v>
                </c:pt>
                <c:pt idx="2205">
                  <c:v>3.0625518942128725E-9</c:v>
                </c:pt>
                <c:pt idx="2206">
                  <c:v>3.0625518942128725E-9</c:v>
                </c:pt>
                <c:pt idx="2207">
                  <c:v>3.0625518942128725E-9</c:v>
                </c:pt>
                <c:pt idx="2208">
                  <c:v>3.0625518942128725E-9</c:v>
                </c:pt>
                <c:pt idx="2209">
                  <c:v>3.0625518942128725E-9</c:v>
                </c:pt>
                <c:pt idx="2210">
                  <c:v>3.0625518942128725E-9</c:v>
                </c:pt>
                <c:pt idx="2211">
                  <c:v>3.0625518942128725E-9</c:v>
                </c:pt>
                <c:pt idx="2212">
                  <c:v>3.0625518942128725E-9</c:v>
                </c:pt>
                <c:pt idx="2213">
                  <c:v>3.0625518942128725E-9</c:v>
                </c:pt>
                <c:pt idx="2214">
                  <c:v>3.0625518942128725E-9</c:v>
                </c:pt>
                <c:pt idx="2215">
                  <c:v>3.0625518942128725E-9</c:v>
                </c:pt>
                <c:pt idx="2216">
                  <c:v>3.0625518942128725E-9</c:v>
                </c:pt>
                <c:pt idx="2217">
                  <c:v>3.0625518942128725E-9</c:v>
                </c:pt>
                <c:pt idx="2218">
                  <c:v>3.0625518942128725E-9</c:v>
                </c:pt>
                <c:pt idx="2219">
                  <c:v>3.0625518942128725E-9</c:v>
                </c:pt>
                <c:pt idx="2220">
                  <c:v>3.0625518942128725E-9</c:v>
                </c:pt>
                <c:pt idx="2221">
                  <c:v>3.0625518942128725E-9</c:v>
                </c:pt>
                <c:pt idx="2222">
                  <c:v>3.0625518942128725E-9</c:v>
                </c:pt>
                <c:pt idx="2223">
                  <c:v>3.0625518942128725E-9</c:v>
                </c:pt>
                <c:pt idx="2224">
                  <c:v>3.0625518942128725E-9</c:v>
                </c:pt>
                <c:pt idx="2225">
                  <c:v>3.0625518942128725E-9</c:v>
                </c:pt>
                <c:pt idx="2226">
                  <c:v>3.0625518942128725E-9</c:v>
                </c:pt>
                <c:pt idx="2227">
                  <c:v>3.0625518942128725E-9</c:v>
                </c:pt>
                <c:pt idx="2228">
                  <c:v>3.0625518942128725E-9</c:v>
                </c:pt>
                <c:pt idx="2229">
                  <c:v>3.0625518942128725E-9</c:v>
                </c:pt>
                <c:pt idx="2230">
                  <c:v>3.0625518942128725E-9</c:v>
                </c:pt>
                <c:pt idx="2231">
                  <c:v>3.0625518942128725E-9</c:v>
                </c:pt>
                <c:pt idx="2232">
                  <c:v>3.0625518942128725E-9</c:v>
                </c:pt>
                <c:pt idx="2233">
                  <c:v>3.0625518942128725E-9</c:v>
                </c:pt>
                <c:pt idx="2234">
                  <c:v>3.0625518942128725E-9</c:v>
                </c:pt>
                <c:pt idx="2235">
                  <c:v>3.0625518942128725E-9</c:v>
                </c:pt>
                <c:pt idx="2236">
                  <c:v>3.0625518942128725E-9</c:v>
                </c:pt>
                <c:pt idx="2237">
                  <c:v>3.0625518942128725E-9</c:v>
                </c:pt>
                <c:pt idx="2238">
                  <c:v>3.0625518942128725E-9</c:v>
                </c:pt>
                <c:pt idx="2239">
                  <c:v>3.0625518942128725E-9</c:v>
                </c:pt>
                <c:pt idx="2240">
                  <c:v>3.0625518942128725E-9</c:v>
                </c:pt>
                <c:pt idx="2241">
                  <c:v>3.0625518942128725E-9</c:v>
                </c:pt>
                <c:pt idx="2242">
                  <c:v>3.0625518942128725E-9</c:v>
                </c:pt>
                <c:pt idx="2243">
                  <c:v>3.0625518942128725E-9</c:v>
                </c:pt>
                <c:pt idx="2244">
                  <c:v>3.0625518942128725E-9</c:v>
                </c:pt>
                <c:pt idx="2245">
                  <c:v>3.0625518942128725E-9</c:v>
                </c:pt>
                <c:pt idx="2246">
                  <c:v>3.0625518942128725E-9</c:v>
                </c:pt>
                <c:pt idx="2247">
                  <c:v>3.0625518942128725E-9</c:v>
                </c:pt>
                <c:pt idx="2248">
                  <c:v>3.0625518942128725E-9</c:v>
                </c:pt>
                <c:pt idx="2249">
                  <c:v>3.0625518942128725E-9</c:v>
                </c:pt>
                <c:pt idx="2250">
                  <c:v>3.0625518942128725E-9</c:v>
                </c:pt>
                <c:pt idx="2251">
                  <c:v>3.0625518942128725E-9</c:v>
                </c:pt>
                <c:pt idx="2252">
                  <c:v>3.0625518942128725E-9</c:v>
                </c:pt>
                <c:pt idx="2253">
                  <c:v>3.0625518942128725E-9</c:v>
                </c:pt>
                <c:pt idx="2254">
                  <c:v>3.0625518942128725E-9</c:v>
                </c:pt>
                <c:pt idx="2255">
                  <c:v>3.0625518942128725E-9</c:v>
                </c:pt>
                <c:pt idx="2256">
                  <c:v>3.0625518942128725E-9</c:v>
                </c:pt>
                <c:pt idx="2257">
                  <c:v>3.0625518942128725E-9</c:v>
                </c:pt>
                <c:pt idx="2258">
                  <c:v>3.0625518942128725E-9</c:v>
                </c:pt>
                <c:pt idx="2259">
                  <c:v>3.0625518942128725E-9</c:v>
                </c:pt>
                <c:pt idx="2260">
                  <c:v>3.0625518942128725E-9</c:v>
                </c:pt>
                <c:pt idx="2261">
                  <c:v>3.0625518942128725E-9</c:v>
                </c:pt>
                <c:pt idx="2262">
                  <c:v>3.0625518942128725E-9</c:v>
                </c:pt>
                <c:pt idx="2263">
                  <c:v>3.0625518942128725E-9</c:v>
                </c:pt>
                <c:pt idx="2264">
                  <c:v>3.0625518942128725E-9</c:v>
                </c:pt>
                <c:pt idx="2265">
                  <c:v>3.0625518942128725E-9</c:v>
                </c:pt>
                <c:pt idx="2266">
                  <c:v>3.0625518942128725E-9</c:v>
                </c:pt>
                <c:pt idx="2267">
                  <c:v>3.0625518942128725E-9</c:v>
                </c:pt>
                <c:pt idx="2268">
                  <c:v>3.0625518942128725E-9</c:v>
                </c:pt>
                <c:pt idx="2269">
                  <c:v>3.0625518942128725E-9</c:v>
                </c:pt>
                <c:pt idx="2270">
                  <c:v>3.0625518942128725E-9</c:v>
                </c:pt>
                <c:pt idx="2271">
                  <c:v>3.0625518942128725E-9</c:v>
                </c:pt>
                <c:pt idx="2272">
                  <c:v>3.0625518942128725E-9</c:v>
                </c:pt>
                <c:pt idx="2273">
                  <c:v>3.0625518942128725E-9</c:v>
                </c:pt>
                <c:pt idx="2274">
                  <c:v>3.0625518942128725E-9</c:v>
                </c:pt>
                <c:pt idx="2275">
                  <c:v>3.0625518942128725E-9</c:v>
                </c:pt>
                <c:pt idx="2276">
                  <c:v>3.0625518942128725E-9</c:v>
                </c:pt>
                <c:pt idx="2277">
                  <c:v>3.0625518942128725E-9</c:v>
                </c:pt>
                <c:pt idx="2278">
                  <c:v>3.0625518942128725E-9</c:v>
                </c:pt>
                <c:pt idx="2279">
                  <c:v>3.0625518942128725E-9</c:v>
                </c:pt>
                <c:pt idx="2280">
                  <c:v>3.0625518942128725E-9</c:v>
                </c:pt>
                <c:pt idx="2281">
                  <c:v>3.0625518942128725E-9</c:v>
                </c:pt>
                <c:pt idx="2282">
                  <c:v>3.0625518942128725E-9</c:v>
                </c:pt>
                <c:pt idx="2283">
                  <c:v>3.0625518942128725E-9</c:v>
                </c:pt>
                <c:pt idx="2284">
                  <c:v>3.0625518942128725E-9</c:v>
                </c:pt>
                <c:pt idx="2285">
                  <c:v>3.0625518942128725E-9</c:v>
                </c:pt>
                <c:pt idx="2286">
                  <c:v>3.0625518942128725E-9</c:v>
                </c:pt>
                <c:pt idx="2287">
                  <c:v>3.0625518942128725E-9</c:v>
                </c:pt>
                <c:pt idx="2288">
                  <c:v>3.0625518942128725E-9</c:v>
                </c:pt>
                <c:pt idx="2289">
                  <c:v>3.0625518942128725E-9</c:v>
                </c:pt>
                <c:pt idx="2290">
                  <c:v>3.0625518942128725E-9</c:v>
                </c:pt>
                <c:pt idx="2291">
                  <c:v>3.0625518942128725E-9</c:v>
                </c:pt>
                <c:pt idx="2292">
                  <c:v>3.0625518942128725E-9</c:v>
                </c:pt>
                <c:pt idx="2293">
                  <c:v>3.0625518942128725E-9</c:v>
                </c:pt>
                <c:pt idx="2294">
                  <c:v>3.0625518942128725E-9</c:v>
                </c:pt>
                <c:pt idx="2295">
                  <c:v>3.0625518942128725E-9</c:v>
                </c:pt>
                <c:pt idx="2296">
                  <c:v>3.0625518942128725E-9</c:v>
                </c:pt>
                <c:pt idx="2297">
                  <c:v>3.0625518942128725E-9</c:v>
                </c:pt>
                <c:pt idx="2298">
                  <c:v>3.0625518942128725E-9</c:v>
                </c:pt>
                <c:pt idx="2299">
                  <c:v>3.0625518942128725E-9</c:v>
                </c:pt>
                <c:pt idx="2300">
                  <c:v>3.0625518942128725E-9</c:v>
                </c:pt>
                <c:pt idx="2301">
                  <c:v>3.0625518942128725E-9</c:v>
                </c:pt>
                <c:pt idx="2302">
                  <c:v>3.0625518942128725E-9</c:v>
                </c:pt>
                <c:pt idx="2303">
                  <c:v>3.0625518942128725E-9</c:v>
                </c:pt>
                <c:pt idx="2304">
                  <c:v>3.0625518942128725E-9</c:v>
                </c:pt>
                <c:pt idx="2305">
                  <c:v>3.0625518942128725E-9</c:v>
                </c:pt>
                <c:pt idx="2306">
                  <c:v>3.0625518942128725E-9</c:v>
                </c:pt>
                <c:pt idx="2307">
                  <c:v>3.0625518942128725E-9</c:v>
                </c:pt>
                <c:pt idx="2308">
                  <c:v>3.0625518942128725E-9</c:v>
                </c:pt>
                <c:pt idx="2309">
                  <c:v>3.0625518942128725E-9</c:v>
                </c:pt>
                <c:pt idx="2310">
                  <c:v>3.0625518942128725E-9</c:v>
                </c:pt>
                <c:pt idx="2311">
                  <c:v>3.0625518942128725E-9</c:v>
                </c:pt>
                <c:pt idx="2312">
                  <c:v>3.0625518942128725E-9</c:v>
                </c:pt>
                <c:pt idx="2313">
                  <c:v>3.0625518942128725E-9</c:v>
                </c:pt>
                <c:pt idx="2314">
                  <c:v>3.0625518942128725E-9</c:v>
                </c:pt>
                <c:pt idx="2315">
                  <c:v>3.0625518942128725E-9</c:v>
                </c:pt>
                <c:pt idx="2316">
                  <c:v>3.0625518942128725E-9</c:v>
                </c:pt>
                <c:pt idx="2317">
                  <c:v>3.0625518942128725E-9</c:v>
                </c:pt>
                <c:pt idx="2318">
                  <c:v>3.0625518942128725E-9</c:v>
                </c:pt>
                <c:pt idx="2319">
                  <c:v>3.0625518942128725E-9</c:v>
                </c:pt>
                <c:pt idx="2320">
                  <c:v>3.0625518942128725E-9</c:v>
                </c:pt>
                <c:pt idx="2321">
                  <c:v>3.0625518942128725E-9</c:v>
                </c:pt>
                <c:pt idx="2322">
                  <c:v>3.0625518942128725E-9</c:v>
                </c:pt>
                <c:pt idx="2323">
                  <c:v>3.0625518942128725E-9</c:v>
                </c:pt>
                <c:pt idx="2324">
                  <c:v>3.0625518942128725E-9</c:v>
                </c:pt>
                <c:pt idx="2325">
                  <c:v>3.0625518942128725E-9</c:v>
                </c:pt>
                <c:pt idx="2326">
                  <c:v>3.0625518942128725E-9</c:v>
                </c:pt>
                <c:pt idx="2327">
                  <c:v>3.0625518942128725E-9</c:v>
                </c:pt>
                <c:pt idx="2328">
                  <c:v>3.0625518942128725E-9</c:v>
                </c:pt>
                <c:pt idx="2329">
                  <c:v>3.0625518942128725E-9</c:v>
                </c:pt>
                <c:pt idx="2330">
                  <c:v>3.0625518942128725E-9</c:v>
                </c:pt>
                <c:pt idx="2331">
                  <c:v>3.0625518942128725E-9</c:v>
                </c:pt>
                <c:pt idx="2332">
                  <c:v>3.0625518942128725E-9</c:v>
                </c:pt>
                <c:pt idx="2333">
                  <c:v>3.0625518942128725E-9</c:v>
                </c:pt>
                <c:pt idx="2334">
                  <c:v>3.0625518942128725E-9</c:v>
                </c:pt>
                <c:pt idx="2335">
                  <c:v>3.0625518942128725E-9</c:v>
                </c:pt>
                <c:pt idx="2336">
                  <c:v>3.0625518942128725E-9</c:v>
                </c:pt>
                <c:pt idx="2337">
                  <c:v>3.0625518942128725E-9</c:v>
                </c:pt>
                <c:pt idx="2338">
                  <c:v>3.0625518942128725E-9</c:v>
                </c:pt>
                <c:pt idx="2339">
                  <c:v>3.0625518942128725E-9</c:v>
                </c:pt>
                <c:pt idx="2340">
                  <c:v>3.0625518942128725E-9</c:v>
                </c:pt>
                <c:pt idx="2341">
                  <c:v>3.0625518942128725E-9</c:v>
                </c:pt>
                <c:pt idx="2342">
                  <c:v>3.0625518942128725E-9</c:v>
                </c:pt>
                <c:pt idx="2343">
                  <c:v>3.0625518942128725E-9</c:v>
                </c:pt>
                <c:pt idx="2344">
                  <c:v>3.0625518942128725E-9</c:v>
                </c:pt>
                <c:pt idx="2345">
                  <c:v>3.0625518942128725E-9</c:v>
                </c:pt>
                <c:pt idx="2346">
                  <c:v>3.0625518942128725E-9</c:v>
                </c:pt>
                <c:pt idx="2347">
                  <c:v>3.0625518942128725E-9</c:v>
                </c:pt>
                <c:pt idx="2348">
                  <c:v>3.0625518942128725E-9</c:v>
                </c:pt>
                <c:pt idx="2349">
                  <c:v>3.0625518942128725E-9</c:v>
                </c:pt>
                <c:pt idx="2350">
                  <c:v>3.0625518942128725E-9</c:v>
                </c:pt>
                <c:pt idx="2351">
                  <c:v>3.0625518942128725E-9</c:v>
                </c:pt>
                <c:pt idx="2352">
                  <c:v>3.0625518942128725E-9</c:v>
                </c:pt>
                <c:pt idx="2353">
                  <c:v>3.0625518942128725E-9</c:v>
                </c:pt>
                <c:pt idx="2354">
                  <c:v>3.0625518942128725E-9</c:v>
                </c:pt>
                <c:pt idx="2355">
                  <c:v>3.0625518942128725E-9</c:v>
                </c:pt>
                <c:pt idx="2356">
                  <c:v>3.0625518942128725E-9</c:v>
                </c:pt>
                <c:pt idx="2357">
                  <c:v>3.0625518942128725E-9</c:v>
                </c:pt>
                <c:pt idx="2358">
                  <c:v>3.0625518942128725E-9</c:v>
                </c:pt>
                <c:pt idx="2359">
                  <c:v>3.0625518942128725E-9</c:v>
                </c:pt>
                <c:pt idx="2360">
                  <c:v>3.0625518942128725E-9</c:v>
                </c:pt>
                <c:pt idx="2361">
                  <c:v>3.0625518942128725E-9</c:v>
                </c:pt>
                <c:pt idx="2362">
                  <c:v>3.0625518942128725E-9</c:v>
                </c:pt>
                <c:pt idx="2363">
                  <c:v>3.0625518942128725E-9</c:v>
                </c:pt>
                <c:pt idx="2364">
                  <c:v>3.0625518942128725E-9</c:v>
                </c:pt>
                <c:pt idx="2365">
                  <c:v>3.0625518942128725E-9</c:v>
                </c:pt>
                <c:pt idx="2366">
                  <c:v>3.0625518942128725E-9</c:v>
                </c:pt>
                <c:pt idx="2367">
                  <c:v>3.0625518942128725E-9</c:v>
                </c:pt>
                <c:pt idx="2368">
                  <c:v>3.0625518942128725E-9</c:v>
                </c:pt>
                <c:pt idx="2369">
                  <c:v>3.0625518942128725E-9</c:v>
                </c:pt>
                <c:pt idx="2370">
                  <c:v>3.0625518942128725E-9</c:v>
                </c:pt>
                <c:pt idx="2371">
                  <c:v>3.0625518942128725E-9</c:v>
                </c:pt>
                <c:pt idx="2372">
                  <c:v>3.0625518942128725E-9</c:v>
                </c:pt>
                <c:pt idx="2373">
                  <c:v>3.0625518942128725E-9</c:v>
                </c:pt>
                <c:pt idx="2374">
                  <c:v>3.0625518942128725E-9</c:v>
                </c:pt>
                <c:pt idx="2375">
                  <c:v>3.0625518942128725E-9</c:v>
                </c:pt>
                <c:pt idx="2376">
                  <c:v>3.0625518942128725E-9</c:v>
                </c:pt>
                <c:pt idx="2377">
                  <c:v>3.0625518942128725E-9</c:v>
                </c:pt>
                <c:pt idx="2378">
                  <c:v>3.0625518942128725E-9</c:v>
                </c:pt>
                <c:pt idx="2379">
                  <c:v>3.0625518942128725E-9</c:v>
                </c:pt>
                <c:pt idx="2380">
                  <c:v>3.0625518942128725E-9</c:v>
                </c:pt>
                <c:pt idx="2381">
                  <c:v>3.0625518942128725E-9</c:v>
                </c:pt>
                <c:pt idx="2382">
                  <c:v>3.0625518942128725E-9</c:v>
                </c:pt>
                <c:pt idx="2383">
                  <c:v>3.0625518942128725E-9</c:v>
                </c:pt>
                <c:pt idx="2384">
                  <c:v>3.0625518942128725E-9</c:v>
                </c:pt>
                <c:pt idx="2385">
                  <c:v>3.0625518942128725E-9</c:v>
                </c:pt>
                <c:pt idx="2386">
                  <c:v>3.0625518942128725E-9</c:v>
                </c:pt>
                <c:pt idx="2387">
                  <c:v>3.0625518942128725E-9</c:v>
                </c:pt>
                <c:pt idx="2388">
                  <c:v>3.0625518942128725E-9</c:v>
                </c:pt>
                <c:pt idx="2389">
                  <c:v>3.0625518942128725E-9</c:v>
                </c:pt>
                <c:pt idx="2390">
                  <c:v>3.0625518942128725E-9</c:v>
                </c:pt>
                <c:pt idx="2391">
                  <c:v>3.0625518942128725E-9</c:v>
                </c:pt>
                <c:pt idx="2392">
                  <c:v>3.0625518942128725E-9</c:v>
                </c:pt>
                <c:pt idx="2393">
                  <c:v>3.0625518942128725E-9</c:v>
                </c:pt>
                <c:pt idx="2394">
                  <c:v>3.0625518942128725E-9</c:v>
                </c:pt>
                <c:pt idx="2395">
                  <c:v>3.0625518942128725E-9</c:v>
                </c:pt>
                <c:pt idx="2396">
                  <c:v>3.0625518942128725E-9</c:v>
                </c:pt>
                <c:pt idx="2397">
                  <c:v>3.0625518942128725E-9</c:v>
                </c:pt>
                <c:pt idx="2398">
                  <c:v>3.0625518942128725E-9</c:v>
                </c:pt>
                <c:pt idx="2399">
                  <c:v>3.0625518942128725E-9</c:v>
                </c:pt>
                <c:pt idx="2400">
                  <c:v>3.0625518942128725E-9</c:v>
                </c:pt>
                <c:pt idx="2401">
                  <c:v>3.0625518942128725E-9</c:v>
                </c:pt>
                <c:pt idx="2402">
                  <c:v>3.0625518942128725E-9</c:v>
                </c:pt>
                <c:pt idx="2403">
                  <c:v>3.0625518942128725E-9</c:v>
                </c:pt>
                <c:pt idx="2404">
                  <c:v>3.0625518942128725E-9</c:v>
                </c:pt>
                <c:pt idx="2405">
                  <c:v>3.0625518942128725E-9</c:v>
                </c:pt>
                <c:pt idx="2406">
                  <c:v>3.0625518942128725E-9</c:v>
                </c:pt>
                <c:pt idx="2407">
                  <c:v>3.0625518942128725E-9</c:v>
                </c:pt>
                <c:pt idx="2408">
                  <c:v>3.0625518942128725E-9</c:v>
                </c:pt>
                <c:pt idx="2409">
                  <c:v>3.0625518942128725E-9</c:v>
                </c:pt>
                <c:pt idx="2410">
                  <c:v>3.0625518942128725E-9</c:v>
                </c:pt>
                <c:pt idx="2411">
                  <c:v>3.0625518942128725E-9</c:v>
                </c:pt>
                <c:pt idx="2412">
                  <c:v>3.0625518942128725E-9</c:v>
                </c:pt>
                <c:pt idx="2413">
                  <c:v>3.0625518942128725E-9</c:v>
                </c:pt>
                <c:pt idx="2414">
                  <c:v>3.0625518942128725E-9</c:v>
                </c:pt>
                <c:pt idx="2415">
                  <c:v>3.0625518942128725E-9</c:v>
                </c:pt>
                <c:pt idx="2416">
                  <c:v>3.0625518942128725E-9</c:v>
                </c:pt>
                <c:pt idx="2417">
                  <c:v>3.0625518942128725E-9</c:v>
                </c:pt>
                <c:pt idx="2418">
                  <c:v>3.0625518942128725E-9</c:v>
                </c:pt>
                <c:pt idx="2419">
                  <c:v>3.0625518942128725E-9</c:v>
                </c:pt>
                <c:pt idx="2420">
                  <c:v>3.0625518942128725E-9</c:v>
                </c:pt>
                <c:pt idx="2421">
                  <c:v>3.0625518942128725E-9</c:v>
                </c:pt>
                <c:pt idx="2422">
                  <c:v>3.0625518942128725E-9</c:v>
                </c:pt>
                <c:pt idx="2423">
                  <c:v>3.0625518942128725E-9</c:v>
                </c:pt>
                <c:pt idx="2424">
                  <c:v>3.0625518942128725E-9</c:v>
                </c:pt>
                <c:pt idx="2425">
                  <c:v>3.0625518942128725E-9</c:v>
                </c:pt>
                <c:pt idx="2426">
                  <c:v>3.0625518942128725E-9</c:v>
                </c:pt>
                <c:pt idx="2427">
                  <c:v>3.0625518942128725E-9</c:v>
                </c:pt>
                <c:pt idx="2428">
                  <c:v>3.0625518942128725E-9</c:v>
                </c:pt>
                <c:pt idx="2429">
                  <c:v>3.0625518942128725E-9</c:v>
                </c:pt>
                <c:pt idx="2430">
                  <c:v>3.0625518942128725E-9</c:v>
                </c:pt>
                <c:pt idx="2431">
                  <c:v>3.0625518942128725E-9</c:v>
                </c:pt>
                <c:pt idx="2432">
                  <c:v>3.0625518942128725E-9</c:v>
                </c:pt>
                <c:pt idx="2433">
                  <c:v>3.0625518942128725E-9</c:v>
                </c:pt>
                <c:pt idx="2434">
                  <c:v>3.0625518942128725E-9</c:v>
                </c:pt>
                <c:pt idx="2435">
                  <c:v>3.0625518942128725E-9</c:v>
                </c:pt>
                <c:pt idx="2436">
                  <c:v>3.0625518942128725E-9</c:v>
                </c:pt>
                <c:pt idx="2437">
                  <c:v>3.0625518942128725E-9</c:v>
                </c:pt>
                <c:pt idx="2438">
                  <c:v>3.0625518942128725E-9</c:v>
                </c:pt>
                <c:pt idx="2439">
                  <c:v>3.0625518942128725E-9</c:v>
                </c:pt>
                <c:pt idx="2440">
                  <c:v>3.0625518942128725E-9</c:v>
                </c:pt>
                <c:pt idx="2441">
                  <c:v>3.0625518942128725E-9</c:v>
                </c:pt>
                <c:pt idx="2442">
                  <c:v>3.0625518942128725E-9</c:v>
                </c:pt>
                <c:pt idx="2443">
                  <c:v>3.0625518942128725E-9</c:v>
                </c:pt>
                <c:pt idx="2444">
                  <c:v>3.0625518942128725E-9</c:v>
                </c:pt>
                <c:pt idx="2445">
                  <c:v>3.0625518942128725E-9</c:v>
                </c:pt>
                <c:pt idx="2446">
                  <c:v>3.0625518942128725E-9</c:v>
                </c:pt>
                <c:pt idx="2447">
                  <c:v>3.0625518942128725E-9</c:v>
                </c:pt>
                <c:pt idx="2448">
                  <c:v>3.0625518942128725E-9</c:v>
                </c:pt>
                <c:pt idx="2449">
                  <c:v>3.0625518942128725E-9</c:v>
                </c:pt>
                <c:pt idx="2450">
                  <c:v>3.0625518942128725E-9</c:v>
                </c:pt>
                <c:pt idx="2451">
                  <c:v>3.0625518942128725E-9</c:v>
                </c:pt>
                <c:pt idx="2452">
                  <c:v>3.0625518942128725E-9</c:v>
                </c:pt>
                <c:pt idx="2453">
                  <c:v>3.0625518942128725E-9</c:v>
                </c:pt>
                <c:pt idx="2454">
                  <c:v>3.0625518942128725E-9</c:v>
                </c:pt>
                <c:pt idx="2455">
                  <c:v>3.0625518942128725E-9</c:v>
                </c:pt>
                <c:pt idx="2456">
                  <c:v>3.0625518942128725E-9</c:v>
                </c:pt>
                <c:pt idx="2457">
                  <c:v>3.0625518942128725E-9</c:v>
                </c:pt>
                <c:pt idx="2458">
                  <c:v>3.0625518942128725E-9</c:v>
                </c:pt>
                <c:pt idx="2459">
                  <c:v>3.0625518942128725E-9</c:v>
                </c:pt>
                <c:pt idx="2460">
                  <c:v>3.0625518942128725E-9</c:v>
                </c:pt>
                <c:pt idx="2461">
                  <c:v>3.0625518942128725E-9</c:v>
                </c:pt>
                <c:pt idx="2462">
                  <c:v>3.0625518942128725E-9</c:v>
                </c:pt>
                <c:pt idx="2463">
                  <c:v>3.0625518942128725E-9</c:v>
                </c:pt>
                <c:pt idx="2464">
                  <c:v>3.0625518942128725E-9</c:v>
                </c:pt>
                <c:pt idx="2465">
                  <c:v>3.0625518942128725E-9</c:v>
                </c:pt>
                <c:pt idx="2466">
                  <c:v>3.0625518942128725E-9</c:v>
                </c:pt>
                <c:pt idx="2467">
                  <c:v>3.0625518942128725E-9</c:v>
                </c:pt>
                <c:pt idx="2468">
                  <c:v>3.0625518942128725E-9</c:v>
                </c:pt>
                <c:pt idx="2469">
                  <c:v>3.0625518942128725E-9</c:v>
                </c:pt>
                <c:pt idx="2470">
                  <c:v>3.0625518942128725E-9</c:v>
                </c:pt>
                <c:pt idx="2471">
                  <c:v>3.0625518942128725E-9</c:v>
                </c:pt>
                <c:pt idx="2472">
                  <c:v>3.0625518942128725E-9</c:v>
                </c:pt>
                <c:pt idx="2473">
                  <c:v>3.0625518942128725E-9</c:v>
                </c:pt>
                <c:pt idx="2474">
                  <c:v>3.0625518942128725E-9</c:v>
                </c:pt>
                <c:pt idx="2475">
                  <c:v>3.0625518942128725E-9</c:v>
                </c:pt>
                <c:pt idx="2476">
                  <c:v>3.0625518942128725E-9</c:v>
                </c:pt>
                <c:pt idx="2477">
                  <c:v>3.0625518942128725E-9</c:v>
                </c:pt>
                <c:pt idx="2478">
                  <c:v>3.0625518942128725E-9</c:v>
                </c:pt>
                <c:pt idx="2479">
                  <c:v>3.0625518942128725E-9</c:v>
                </c:pt>
                <c:pt idx="2480">
                  <c:v>3.0625518942128725E-9</c:v>
                </c:pt>
                <c:pt idx="2481">
                  <c:v>3.0625518942128725E-9</c:v>
                </c:pt>
                <c:pt idx="2482">
                  <c:v>3.0625518942128725E-9</c:v>
                </c:pt>
                <c:pt idx="2483">
                  <c:v>3.0625518942128725E-9</c:v>
                </c:pt>
                <c:pt idx="2484">
                  <c:v>3.0625518942128725E-9</c:v>
                </c:pt>
                <c:pt idx="2485">
                  <c:v>3.0625518942128725E-9</c:v>
                </c:pt>
                <c:pt idx="2486">
                  <c:v>3.0625518942128725E-9</c:v>
                </c:pt>
                <c:pt idx="2487">
                  <c:v>3.0625518942128725E-9</c:v>
                </c:pt>
                <c:pt idx="2488">
                  <c:v>3.0625518942128725E-9</c:v>
                </c:pt>
                <c:pt idx="2489">
                  <c:v>3.0625518942128725E-9</c:v>
                </c:pt>
                <c:pt idx="2490">
                  <c:v>3.0625518942128725E-9</c:v>
                </c:pt>
                <c:pt idx="2491">
                  <c:v>3.0625518942128725E-9</c:v>
                </c:pt>
                <c:pt idx="2492">
                  <c:v>3.0625518942128725E-9</c:v>
                </c:pt>
                <c:pt idx="2493">
                  <c:v>3.0625518942128725E-9</c:v>
                </c:pt>
                <c:pt idx="2494">
                  <c:v>3.0625518942128725E-9</c:v>
                </c:pt>
                <c:pt idx="2495">
                  <c:v>3.0625518942128725E-9</c:v>
                </c:pt>
                <c:pt idx="2496">
                  <c:v>3.0625518942128725E-9</c:v>
                </c:pt>
                <c:pt idx="2497">
                  <c:v>3.0625518942128725E-9</c:v>
                </c:pt>
                <c:pt idx="2498">
                  <c:v>3.0625518942128725E-9</c:v>
                </c:pt>
                <c:pt idx="2499">
                  <c:v>3.0625518942128725E-9</c:v>
                </c:pt>
                <c:pt idx="2500">
                  <c:v>3.0625518942128725E-9</c:v>
                </c:pt>
                <c:pt idx="2501">
                  <c:v>3.0625518942128725E-9</c:v>
                </c:pt>
                <c:pt idx="2502">
                  <c:v>3.0625518942128725E-9</c:v>
                </c:pt>
                <c:pt idx="2503">
                  <c:v>3.0625518942128725E-9</c:v>
                </c:pt>
                <c:pt idx="2504">
                  <c:v>3.0625518942128725E-9</c:v>
                </c:pt>
                <c:pt idx="2505">
                  <c:v>3.0625518942128725E-9</c:v>
                </c:pt>
                <c:pt idx="2506">
                  <c:v>3.0625518942128725E-9</c:v>
                </c:pt>
                <c:pt idx="2507">
                  <c:v>3.0625518942128725E-9</c:v>
                </c:pt>
                <c:pt idx="2508">
                  <c:v>3.0625518942128725E-9</c:v>
                </c:pt>
                <c:pt idx="2509">
                  <c:v>3.0625518942128725E-9</c:v>
                </c:pt>
                <c:pt idx="2510">
                  <c:v>3.0625518942128725E-9</c:v>
                </c:pt>
                <c:pt idx="2511">
                  <c:v>3.0625518942128725E-9</c:v>
                </c:pt>
                <c:pt idx="2512">
                  <c:v>3.0625518942128725E-9</c:v>
                </c:pt>
                <c:pt idx="2513">
                  <c:v>3.0625518942128725E-9</c:v>
                </c:pt>
                <c:pt idx="2514">
                  <c:v>3.0625518942128725E-9</c:v>
                </c:pt>
                <c:pt idx="2515">
                  <c:v>3.0625518942128725E-9</c:v>
                </c:pt>
                <c:pt idx="2516">
                  <c:v>3.0625518942128725E-9</c:v>
                </c:pt>
                <c:pt idx="2517">
                  <c:v>3.0625518942128725E-9</c:v>
                </c:pt>
                <c:pt idx="2518">
                  <c:v>3.0625518942128725E-9</c:v>
                </c:pt>
                <c:pt idx="2519">
                  <c:v>3.0625518942128725E-9</c:v>
                </c:pt>
                <c:pt idx="2520">
                  <c:v>3.0625518942128725E-9</c:v>
                </c:pt>
                <c:pt idx="2521">
                  <c:v>3.0625518942128725E-9</c:v>
                </c:pt>
                <c:pt idx="2522">
                  <c:v>3.0625518942128725E-9</c:v>
                </c:pt>
                <c:pt idx="2523">
                  <c:v>3.0625518942128725E-9</c:v>
                </c:pt>
                <c:pt idx="2524">
                  <c:v>3.0625518942128725E-9</c:v>
                </c:pt>
                <c:pt idx="2525">
                  <c:v>3.0625518942128725E-9</c:v>
                </c:pt>
                <c:pt idx="2526">
                  <c:v>3.0625518942128725E-9</c:v>
                </c:pt>
                <c:pt idx="2527">
                  <c:v>3.0625518942128725E-9</c:v>
                </c:pt>
                <c:pt idx="2528">
                  <c:v>3.0625518942128725E-9</c:v>
                </c:pt>
                <c:pt idx="2529">
                  <c:v>3.0625518942128725E-9</c:v>
                </c:pt>
                <c:pt idx="2530">
                  <c:v>3.0625518942128725E-9</c:v>
                </c:pt>
                <c:pt idx="2531">
                  <c:v>3.0625518942128725E-9</c:v>
                </c:pt>
                <c:pt idx="2532">
                  <c:v>3.0625518942128725E-9</c:v>
                </c:pt>
                <c:pt idx="2533">
                  <c:v>3.0625518942128725E-9</c:v>
                </c:pt>
                <c:pt idx="2534">
                  <c:v>3.0625518942128725E-9</c:v>
                </c:pt>
                <c:pt idx="2535">
                  <c:v>3.0625518942128725E-9</c:v>
                </c:pt>
                <c:pt idx="2536">
                  <c:v>3.0625518942128725E-9</c:v>
                </c:pt>
                <c:pt idx="2537">
                  <c:v>3.0625518942128725E-9</c:v>
                </c:pt>
                <c:pt idx="2538">
                  <c:v>3.0625518942128725E-9</c:v>
                </c:pt>
                <c:pt idx="2539">
                  <c:v>3.0625518942128725E-9</c:v>
                </c:pt>
                <c:pt idx="2540">
                  <c:v>3.0625518942128725E-9</c:v>
                </c:pt>
                <c:pt idx="2541">
                  <c:v>3.0625518942128725E-9</c:v>
                </c:pt>
                <c:pt idx="2542">
                  <c:v>3.0625518942128725E-9</c:v>
                </c:pt>
                <c:pt idx="2543">
                  <c:v>3.0625518942128725E-9</c:v>
                </c:pt>
                <c:pt idx="2544">
                  <c:v>3.0625518942128725E-9</c:v>
                </c:pt>
                <c:pt idx="2545">
                  <c:v>3.0625518942128725E-9</c:v>
                </c:pt>
                <c:pt idx="2546">
                  <c:v>3.0625518942128725E-9</c:v>
                </c:pt>
                <c:pt idx="2547">
                  <c:v>3.0625518942128725E-9</c:v>
                </c:pt>
                <c:pt idx="2548">
                  <c:v>3.0625518942128725E-9</c:v>
                </c:pt>
                <c:pt idx="2549">
                  <c:v>3.0625518942128725E-9</c:v>
                </c:pt>
                <c:pt idx="2550">
                  <c:v>3.0625518942128725E-9</c:v>
                </c:pt>
                <c:pt idx="2551">
                  <c:v>3.0625518942128725E-9</c:v>
                </c:pt>
                <c:pt idx="2552">
                  <c:v>3.0625518942128725E-9</c:v>
                </c:pt>
                <c:pt idx="2553">
                  <c:v>3.0625518942128725E-9</c:v>
                </c:pt>
                <c:pt idx="2554">
                  <c:v>3.0625518942128725E-9</c:v>
                </c:pt>
                <c:pt idx="2555">
                  <c:v>3.0625518942128725E-9</c:v>
                </c:pt>
                <c:pt idx="2556">
                  <c:v>3.0625518942128725E-9</c:v>
                </c:pt>
                <c:pt idx="2557">
                  <c:v>3.0625518942128725E-9</c:v>
                </c:pt>
                <c:pt idx="2558">
                  <c:v>3.0625518942128725E-9</c:v>
                </c:pt>
                <c:pt idx="2559">
                  <c:v>3.0625518942128725E-9</c:v>
                </c:pt>
                <c:pt idx="2560">
                  <c:v>3.0625518942128725E-9</c:v>
                </c:pt>
                <c:pt idx="2561">
                  <c:v>3.0625518942128725E-9</c:v>
                </c:pt>
                <c:pt idx="2562">
                  <c:v>3.0625518942128725E-9</c:v>
                </c:pt>
                <c:pt idx="2563">
                  <c:v>3.0625518942128725E-9</c:v>
                </c:pt>
                <c:pt idx="2564">
                  <c:v>3.0625518942128725E-9</c:v>
                </c:pt>
                <c:pt idx="2565">
                  <c:v>3.0625518942128725E-9</c:v>
                </c:pt>
                <c:pt idx="2566">
                  <c:v>3.0625518942128725E-9</c:v>
                </c:pt>
                <c:pt idx="2567">
                  <c:v>3.0625518942128725E-9</c:v>
                </c:pt>
                <c:pt idx="2568">
                  <c:v>3.0625518942128725E-9</c:v>
                </c:pt>
                <c:pt idx="2569">
                  <c:v>3.0625518942128725E-9</c:v>
                </c:pt>
                <c:pt idx="2570">
                  <c:v>3.0625518942128725E-9</c:v>
                </c:pt>
                <c:pt idx="2571">
                  <c:v>3.0625518942128725E-9</c:v>
                </c:pt>
                <c:pt idx="2572">
                  <c:v>3.0625518942128725E-9</c:v>
                </c:pt>
                <c:pt idx="2573">
                  <c:v>3.0625518942128725E-9</c:v>
                </c:pt>
                <c:pt idx="2574">
                  <c:v>3.0625518942128725E-9</c:v>
                </c:pt>
                <c:pt idx="2575">
                  <c:v>3.0625518942128725E-9</c:v>
                </c:pt>
                <c:pt idx="2576">
                  <c:v>3.0625518942128725E-9</c:v>
                </c:pt>
                <c:pt idx="2577">
                  <c:v>3.0625518942128725E-9</c:v>
                </c:pt>
                <c:pt idx="2578">
                  <c:v>3.0625518942128725E-9</c:v>
                </c:pt>
                <c:pt idx="2579">
                  <c:v>3.0625518942128725E-9</c:v>
                </c:pt>
                <c:pt idx="2580">
                  <c:v>3.0625518942128725E-9</c:v>
                </c:pt>
                <c:pt idx="2581">
                  <c:v>3.0625518942128725E-9</c:v>
                </c:pt>
                <c:pt idx="2582">
                  <c:v>3.0625518942128725E-9</c:v>
                </c:pt>
                <c:pt idx="2583">
                  <c:v>3.0625518942128725E-9</c:v>
                </c:pt>
                <c:pt idx="2584">
                  <c:v>3.0625518942128725E-9</c:v>
                </c:pt>
                <c:pt idx="2585">
                  <c:v>3.0625518942128725E-9</c:v>
                </c:pt>
                <c:pt idx="2586">
                  <c:v>3.0625518942128725E-9</c:v>
                </c:pt>
                <c:pt idx="2587">
                  <c:v>3.0625518942128725E-9</c:v>
                </c:pt>
                <c:pt idx="2588">
                  <c:v>3.0625518942128725E-9</c:v>
                </c:pt>
                <c:pt idx="2589">
                  <c:v>3.0625518942128725E-9</c:v>
                </c:pt>
                <c:pt idx="2590">
                  <c:v>3.0625518942128725E-9</c:v>
                </c:pt>
                <c:pt idx="2591">
                  <c:v>3.0625518942128725E-9</c:v>
                </c:pt>
                <c:pt idx="2592">
                  <c:v>3.0625518942128725E-9</c:v>
                </c:pt>
                <c:pt idx="2593">
                  <c:v>3.0625518942128725E-9</c:v>
                </c:pt>
                <c:pt idx="2594">
                  <c:v>3.0625518942128725E-9</c:v>
                </c:pt>
                <c:pt idx="2595">
                  <c:v>3.0625518942128725E-9</c:v>
                </c:pt>
                <c:pt idx="2596">
                  <c:v>3.0625518942128725E-9</c:v>
                </c:pt>
                <c:pt idx="2597">
                  <c:v>3.0625518942128725E-9</c:v>
                </c:pt>
                <c:pt idx="2598">
                  <c:v>3.0625518942128725E-9</c:v>
                </c:pt>
                <c:pt idx="2599">
                  <c:v>3.0625518942128725E-9</c:v>
                </c:pt>
                <c:pt idx="2600">
                  <c:v>3.0625518942128725E-9</c:v>
                </c:pt>
                <c:pt idx="2601">
                  <c:v>3.0625518942128725E-9</c:v>
                </c:pt>
                <c:pt idx="2602">
                  <c:v>3.0625518942128725E-9</c:v>
                </c:pt>
                <c:pt idx="2603">
                  <c:v>3.0625518942128725E-9</c:v>
                </c:pt>
                <c:pt idx="2604">
                  <c:v>3.0625518942128725E-9</c:v>
                </c:pt>
                <c:pt idx="2605">
                  <c:v>3.0625518942128725E-9</c:v>
                </c:pt>
                <c:pt idx="2606">
                  <c:v>3.0625518942128725E-9</c:v>
                </c:pt>
                <c:pt idx="2607">
                  <c:v>3.0625518942128725E-9</c:v>
                </c:pt>
                <c:pt idx="2608">
                  <c:v>3.0625518942128725E-9</c:v>
                </c:pt>
                <c:pt idx="2609">
                  <c:v>3.0625518942128725E-9</c:v>
                </c:pt>
                <c:pt idx="2610">
                  <c:v>3.0625518942128725E-9</c:v>
                </c:pt>
                <c:pt idx="2611">
                  <c:v>3.0625518942128725E-9</c:v>
                </c:pt>
                <c:pt idx="2612">
                  <c:v>3.0625518942128725E-9</c:v>
                </c:pt>
                <c:pt idx="2613">
                  <c:v>3.0625518942128725E-9</c:v>
                </c:pt>
                <c:pt idx="2614">
                  <c:v>3.0625518942128725E-9</c:v>
                </c:pt>
                <c:pt idx="2615">
                  <c:v>3.0625518942128725E-9</c:v>
                </c:pt>
                <c:pt idx="2616">
                  <c:v>3.0625518942128725E-9</c:v>
                </c:pt>
                <c:pt idx="2617">
                  <c:v>3.0625518942128725E-9</c:v>
                </c:pt>
                <c:pt idx="2618">
                  <c:v>3.0625518942128725E-9</c:v>
                </c:pt>
                <c:pt idx="2619">
                  <c:v>3.0625518942128725E-9</c:v>
                </c:pt>
                <c:pt idx="2620">
                  <c:v>3.0625518942128725E-9</c:v>
                </c:pt>
                <c:pt idx="2621">
                  <c:v>3.0625518942128725E-9</c:v>
                </c:pt>
                <c:pt idx="2622">
                  <c:v>3.0625518942128725E-9</c:v>
                </c:pt>
                <c:pt idx="2623">
                  <c:v>3.0625518942128725E-9</c:v>
                </c:pt>
                <c:pt idx="2624">
                  <c:v>3.0625518942128725E-9</c:v>
                </c:pt>
                <c:pt idx="2625">
                  <c:v>3.0625518942128725E-9</c:v>
                </c:pt>
                <c:pt idx="2626">
                  <c:v>3.0625518942128725E-9</c:v>
                </c:pt>
                <c:pt idx="2627">
                  <c:v>3.0625518942128725E-9</c:v>
                </c:pt>
                <c:pt idx="2628">
                  <c:v>3.0625518942128725E-9</c:v>
                </c:pt>
                <c:pt idx="2629">
                  <c:v>3.0625518942128725E-9</c:v>
                </c:pt>
                <c:pt idx="2630">
                  <c:v>3.0625518942128725E-9</c:v>
                </c:pt>
                <c:pt idx="2631">
                  <c:v>3.0625518942128725E-9</c:v>
                </c:pt>
                <c:pt idx="2632">
                  <c:v>3.0625518942128725E-9</c:v>
                </c:pt>
                <c:pt idx="2633">
                  <c:v>3.0625518942128725E-9</c:v>
                </c:pt>
                <c:pt idx="2634">
                  <c:v>3.0625518942128725E-9</c:v>
                </c:pt>
                <c:pt idx="2635">
                  <c:v>3.0625518942128725E-9</c:v>
                </c:pt>
                <c:pt idx="2636">
                  <c:v>3.0625518942128725E-9</c:v>
                </c:pt>
                <c:pt idx="2637">
                  <c:v>3.0625518942128725E-9</c:v>
                </c:pt>
                <c:pt idx="2638">
                  <c:v>3.0625518942128725E-9</c:v>
                </c:pt>
                <c:pt idx="2639">
                  <c:v>3.0625518942128725E-9</c:v>
                </c:pt>
                <c:pt idx="2640">
                  <c:v>3.0625518942128725E-9</c:v>
                </c:pt>
                <c:pt idx="2641">
                  <c:v>3.0625518942128725E-9</c:v>
                </c:pt>
                <c:pt idx="2642">
                  <c:v>3.0625518942128725E-9</c:v>
                </c:pt>
                <c:pt idx="2643">
                  <c:v>3.0625518942128725E-9</c:v>
                </c:pt>
                <c:pt idx="2644">
                  <c:v>3.0625518942128725E-9</c:v>
                </c:pt>
                <c:pt idx="2645">
                  <c:v>3.0625518942128725E-9</c:v>
                </c:pt>
                <c:pt idx="2646">
                  <c:v>3.0625518942128725E-9</c:v>
                </c:pt>
                <c:pt idx="2647">
                  <c:v>3.0625518942128725E-9</c:v>
                </c:pt>
                <c:pt idx="2648">
                  <c:v>3.0625518942128725E-9</c:v>
                </c:pt>
                <c:pt idx="2649">
                  <c:v>3.0625518942128725E-9</c:v>
                </c:pt>
                <c:pt idx="2650">
                  <c:v>3.0625518942128725E-9</c:v>
                </c:pt>
                <c:pt idx="2651">
                  <c:v>3.0625518942128725E-9</c:v>
                </c:pt>
                <c:pt idx="2652">
                  <c:v>3.0625518942128725E-9</c:v>
                </c:pt>
                <c:pt idx="2653">
                  <c:v>3.0625518942128725E-9</c:v>
                </c:pt>
                <c:pt idx="2654">
                  <c:v>3.0625518942128725E-9</c:v>
                </c:pt>
                <c:pt idx="2655">
                  <c:v>3.0625518942128725E-9</c:v>
                </c:pt>
                <c:pt idx="2656">
                  <c:v>3.0625518942128725E-9</c:v>
                </c:pt>
                <c:pt idx="2657">
                  <c:v>3.0625518942128725E-9</c:v>
                </c:pt>
                <c:pt idx="2658">
                  <c:v>3.0625518942128725E-9</c:v>
                </c:pt>
                <c:pt idx="2659">
                  <c:v>3.0625518942128725E-9</c:v>
                </c:pt>
                <c:pt idx="2660">
                  <c:v>3.0625518942128725E-9</c:v>
                </c:pt>
                <c:pt idx="2661">
                  <c:v>3.0625518942128725E-9</c:v>
                </c:pt>
                <c:pt idx="2662">
                  <c:v>3.0625518942128725E-9</c:v>
                </c:pt>
                <c:pt idx="2663">
                  <c:v>3.0625518942128725E-9</c:v>
                </c:pt>
                <c:pt idx="2664">
                  <c:v>3.0625518942128725E-9</c:v>
                </c:pt>
                <c:pt idx="2665">
                  <c:v>3.0625518942128725E-9</c:v>
                </c:pt>
                <c:pt idx="2666">
                  <c:v>3.0625518942128725E-9</c:v>
                </c:pt>
                <c:pt idx="2667">
                  <c:v>3.0625518942128725E-9</c:v>
                </c:pt>
                <c:pt idx="2668">
                  <c:v>3.0625518942128725E-9</c:v>
                </c:pt>
                <c:pt idx="2669">
                  <c:v>3.0625518942128725E-9</c:v>
                </c:pt>
                <c:pt idx="2670">
                  <c:v>3.0625518942128725E-9</c:v>
                </c:pt>
                <c:pt idx="2671">
                  <c:v>3.0625518942128725E-9</c:v>
                </c:pt>
                <c:pt idx="2672">
                  <c:v>3.0625518942128725E-9</c:v>
                </c:pt>
                <c:pt idx="2673">
                  <c:v>3.0625518942128725E-9</c:v>
                </c:pt>
                <c:pt idx="2674">
                  <c:v>3.0625518942128725E-9</c:v>
                </c:pt>
                <c:pt idx="2675">
                  <c:v>3.0625518942128725E-9</c:v>
                </c:pt>
                <c:pt idx="2676">
                  <c:v>3.0625518942128725E-9</c:v>
                </c:pt>
                <c:pt idx="2677">
                  <c:v>3.0625518942128725E-9</c:v>
                </c:pt>
                <c:pt idx="2678">
                  <c:v>3.0625518942128725E-9</c:v>
                </c:pt>
                <c:pt idx="2679">
                  <c:v>3.0625518942128725E-9</c:v>
                </c:pt>
                <c:pt idx="2680">
                  <c:v>3.0625518942128725E-9</c:v>
                </c:pt>
                <c:pt idx="2681">
                  <c:v>3.0625518942128725E-9</c:v>
                </c:pt>
                <c:pt idx="2682">
                  <c:v>3.0625518942128725E-9</c:v>
                </c:pt>
                <c:pt idx="2683">
                  <c:v>3.0625518942128725E-9</c:v>
                </c:pt>
                <c:pt idx="2684">
                  <c:v>3.0625518942128725E-9</c:v>
                </c:pt>
                <c:pt idx="2685">
                  <c:v>3.0625518942128725E-9</c:v>
                </c:pt>
                <c:pt idx="2686">
                  <c:v>3.0625518942128725E-9</c:v>
                </c:pt>
                <c:pt idx="2687">
                  <c:v>3.0625518942128725E-9</c:v>
                </c:pt>
                <c:pt idx="2688">
                  <c:v>3.0625518942128725E-9</c:v>
                </c:pt>
                <c:pt idx="2689">
                  <c:v>3.0625518942128725E-9</c:v>
                </c:pt>
                <c:pt idx="2690">
                  <c:v>3.0625518942128725E-9</c:v>
                </c:pt>
                <c:pt idx="2691">
                  <c:v>3.0625518942128725E-9</c:v>
                </c:pt>
                <c:pt idx="2692">
                  <c:v>3.0625518942128725E-9</c:v>
                </c:pt>
                <c:pt idx="2693">
                  <c:v>3.0625518942128725E-9</c:v>
                </c:pt>
                <c:pt idx="2694">
                  <c:v>3.0625518942128725E-9</c:v>
                </c:pt>
                <c:pt idx="2695">
                  <c:v>3.0625518942128725E-9</c:v>
                </c:pt>
                <c:pt idx="2696">
                  <c:v>3.0625518942128725E-9</c:v>
                </c:pt>
                <c:pt idx="2697">
                  <c:v>3.0625518942128725E-9</c:v>
                </c:pt>
                <c:pt idx="2698">
                  <c:v>3.0625518942128725E-9</c:v>
                </c:pt>
                <c:pt idx="2699">
                  <c:v>3.0625518942128725E-9</c:v>
                </c:pt>
                <c:pt idx="2700">
                  <c:v>3.0625518942128725E-9</c:v>
                </c:pt>
                <c:pt idx="2701">
                  <c:v>3.0625518942128725E-9</c:v>
                </c:pt>
                <c:pt idx="2702">
                  <c:v>3.0625518942128725E-9</c:v>
                </c:pt>
                <c:pt idx="2703">
                  <c:v>3.0625518942128725E-9</c:v>
                </c:pt>
                <c:pt idx="2704">
                  <c:v>3.0625518942128725E-9</c:v>
                </c:pt>
                <c:pt idx="2705">
                  <c:v>3.0625518942128725E-9</c:v>
                </c:pt>
                <c:pt idx="2706">
                  <c:v>3.0625518942128725E-9</c:v>
                </c:pt>
                <c:pt idx="2707">
                  <c:v>3.0625518942128725E-9</c:v>
                </c:pt>
                <c:pt idx="2708">
                  <c:v>3.0625518942128725E-9</c:v>
                </c:pt>
                <c:pt idx="2709">
                  <c:v>3.0625518942128725E-9</c:v>
                </c:pt>
                <c:pt idx="2710">
                  <c:v>3.0625518942128725E-9</c:v>
                </c:pt>
                <c:pt idx="2711">
                  <c:v>3.0625518942128725E-9</c:v>
                </c:pt>
                <c:pt idx="2712">
                  <c:v>3.0625518942128725E-9</c:v>
                </c:pt>
                <c:pt idx="2713">
                  <c:v>3.0625518942128725E-9</c:v>
                </c:pt>
                <c:pt idx="2714">
                  <c:v>3.0625518942128725E-9</c:v>
                </c:pt>
                <c:pt idx="2715">
                  <c:v>3.0625518942128725E-9</c:v>
                </c:pt>
                <c:pt idx="2716">
                  <c:v>3.0625518942128725E-9</c:v>
                </c:pt>
                <c:pt idx="2717">
                  <c:v>3.0625518942128725E-9</c:v>
                </c:pt>
                <c:pt idx="2718">
                  <c:v>3.0625518942128725E-9</c:v>
                </c:pt>
                <c:pt idx="2719">
                  <c:v>3.0625518942128725E-9</c:v>
                </c:pt>
                <c:pt idx="2720">
                  <c:v>3.0625518942128725E-9</c:v>
                </c:pt>
                <c:pt idx="2721">
                  <c:v>3.0625518942128725E-9</c:v>
                </c:pt>
                <c:pt idx="2722">
                  <c:v>3.0625518942128725E-9</c:v>
                </c:pt>
                <c:pt idx="2723">
                  <c:v>3.0625518942128725E-9</c:v>
                </c:pt>
                <c:pt idx="2724">
                  <c:v>3.0625518942128725E-9</c:v>
                </c:pt>
                <c:pt idx="2725">
                  <c:v>3.0625518942128725E-9</c:v>
                </c:pt>
                <c:pt idx="2726">
                  <c:v>3.0625518942128725E-9</c:v>
                </c:pt>
                <c:pt idx="2727">
                  <c:v>3.0625518942128725E-9</c:v>
                </c:pt>
                <c:pt idx="2728">
                  <c:v>3.0625518942128725E-9</c:v>
                </c:pt>
                <c:pt idx="2729">
                  <c:v>3.0625518942128725E-9</c:v>
                </c:pt>
                <c:pt idx="2730">
                  <c:v>3.0625518942128725E-9</c:v>
                </c:pt>
                <c:pt idx="2731">
                  <c:v>3.0625518942128725E-9</c:v>
                </c:pt>
                <c:pt idx="2732">
                  <c:v>3.0625518942128725E-9</c:v>
                </c:pt>
                <c:pt idx="2733">
                  <c:v>3.0625518942128725E-9</c:v>
                </c:pt>
                <c:pt idx="2734">
                  <c:v>3.0625518942128725E-9</c:v>
                </c:pt>
                <c:pt idx="2735">
                  <c:v>3.0625518942128725E-9</c:v>
                </c:pt>
                <c:pt idx="2736">
                  <c:v>3.0625518942128725E-9</c:v>
                </c:pt>
                <c:pt idx="2737">
                  <c:v>3.0625518942128725E-9</c:v>
                </c:pt>
                <c:pt idx="2738">
                  <c:v>3.0625518942128725E-9</c:v>
                </c:pt>
                <c:pt idx="2739">
                  <c:v>3.0625518942128725E-9</c:v>
                </c:pt>
                <c:pt idx="2740">
                  <c:v>3.0625518942128725E-9</c:v>
                </c:pt>
                <c:pt idx="2741">
                  <c:v>3.0625518942128725E-9</c:v>
                </c:pt>
                <c:pt idx="2742">
                  <c:v>3.0625518942128725E-9</c:v>
                </c:pt>
                <c:pt idx="2743">
                  <c:v>3.0625518942128725E-9</c:v>
                </c:pt>
                <c:pt idx="2744">
                  <c:v>3.0625518942128725E-9</c:v>
                </c:pt>
                <c:pt idx="2745">
                  <c:v>3.0625518942128725E-9</c:v>
                </c:pt>
                <c:pt idx="2746">
                  <c:v>3.0625518942128725E-9</c:v>
                </c:pt>
                <c:pt idx="2747">
                  <c:v>3.0625518942128725E-9</c:v>
                </c:pt>
                <c:pt idx="2748">
                  <c:v>3.0625518942128725E-9</c:v>
                </c:pt>
                <c:pt idx="2749">
                  <c:v>3.0625518942128725E-9</c:v>
                </c:pt>
                <c:pt idx="2750">
                  <c:v>3.0625518942128725E-9</c:v>
                </c:pt>
                <c:pt idx="2751">
                  <c:v>3.0625518942128725E-9</c:v>
                </c:pt>
                <c:pt idx="2752">
                  <c:v>3.0625518942128725E-9</c:v>
                </c:pt>
                <c:pt idx="2753">
                  <c:v>3.0625518942128725E-9</c:v>
                </c:pt>
                <c:pt idx="2754">
                  <c:v>3.0625518942128725E-9</c:v>
                </c:pt>
                <c:pt idx="2755">
                  <c:v>3.0625518942128725E-9</c:v>
                </c:pt>
                <c:pt idx="2756">
                  <c:v>3.0625518942128725E-9</c:v>
                </c:pt>
                <c:pt idx="2757">
                  <c:v>3.0625518942128725E-9</c:v>
                </c:pt>
                <c:pt idx="2758">
                  <c:v>3.0625518942128725E-9</c:v>
                </c:pt>
                <c:pt idx="2759">
                  <c:v>3.0625518942128725E-9</c:v>
                </c:pt>
                <c:pt idx="2760">
                  <c:v>3.0625518942128725E-9</c:v>
                </c:pt>
                <c:pt idx="2761">
                  <c:v>3.0625518942128725E-9</c:v>
                </c:pt>
                <c:pt idx="2762">
                  <c:v>3.0625518942128725E-9</c:v>
                </c:pt>
                <c:pt idx="2763">
                  <c:v>3.0625518942128725E-9</c:v>
                </c:pt>
                <c:pt idx="2764">
                  <c:v>3.0625518942128725E-9</c:v>
                </c:pt>
                <c:pt idx="2765">
                  <c:v>3.0625518942128725E-9</c:v>
                </c:pt>
                <c:pt idx="2766">
                  <c:v>3.0625518942128725E-9</c:v>
                </c:pt>
                <c:pt idx="2767">
                  <c:v>3.0625518942128725E-9</c:v>
                </c:pt>
                <c:pt idx="2768">
                  <c:v>3.0625518942128725E-9</c:v>
                </c:pt>
                <c:pt idx="2769">
                  <c:v>3.0625518942128725E-9</c:v>
                </c:pt>
                <c:pt idx="2770">
                  <c:v>3.0625518942128725E-9</c:v>
                </c:pt>
                <c:pt idx="2771">
                  <c:v>3.0625518942128725E-9</c:v>
                </c:pt>
                <c:pt idx="2772">
                  <c:v>3.0625518942128725E-9</c:v>
                </c:pt>
                <c:pt idx="2773">
                  <c:v>3.0625518942128725E-9</c:v>
                </c:pt>
                <c:pt idx="2774">
                  <c:v>3.0625518942128725E-9</c:v>
                </c:pt>
                <c:pt idx="2775">
                  <c:v>3.0625518942128725E-9</c:v>
                </c:pt>
                <c:pt idx="2776">
                  <c:v>3.0625518942128725E-9</c:v>
                </c:pt>
                <c:pt idx="2777">
                  <c:v>3.0625518942128725E-9</c:v>
                </c:pt>
                <c:pt idx="2778">
                  <c:v>3.0625518942128725E-9</c:v>
                </c:pt>
                <c:pt idx="2779">
                  <c:v>3.0625518942128725E-9</c:v>
                </c:pt>
                <c:pt idx="2780">
                  <c:v>3.0625518942128725E-9</c:v>
                </c:pt>
                <c:pt idx="2781">
                  <c:v>3.0625518942128725E-9</c:v>
                </c:pt>
                <c:pt idx="2782">
                  <c:v>3.0625518942128725E-9</c:v>
                </c:pt>
                <c:pt idx="2783">
                  <c:v>3.0625518942128725E-9</c:v>
                </c:pt>
                <c:pt idx="2784">
                  <c:v>3.0625518942128725E-9</c:v>
                </c:pt>
                <c:pt idx="2785">
                  <c:v>3.0625518942128725E-9</c:v>
                </c:pt>
                <c:pt idx="2786">
                  <c:v>3.0625518942128725E-9</c:v>
                </c:pt>
                <c:pt idx="2787">
                  <c:v>3.0625518942128725E-9</c:v>
                </c:pt>
                <c:pt idx="2788">
                  <c:v>3.0625518942128725E-9</c:v>
                </c:pt>
                <c:pt idx="2789">
                  <c:v>3.0625518942128725E-9</c:v>
                </c:pt>
                <c:pt idx="2790">
                  <c:v>3.0625518942128725E-9</c:v>
                </c:pt>
                <c:pt idx="2791">
                  <c:v>3.0625518942128725E-9</c:v>
                </c:pt>
                <c:pt idx="2792">
                  <c:v>3.0625518942128725E-9</c:v>
                </c:pt>
                <c:pt idx="2793">
                  <c:v>3.0625518942128725E-9</c:v>
                </c:pt>
                <c:pt idx="2794">
                  <c:v>3.0625518942128725E-9</c:v>
                </c:pt>
                <c:pt idx="2795">
                  <c:v>3.0625518942128725E-9</c:v>
                </c:pt>
                <c:pt idx="2796">
                  <c:v>3.0625518942128725E-9</c:v>
                </c:pt>
                <c:pt idx="2797">
                  <c:v>3.0625518942128725E-9</c:v>
                </c:pt>
                <c:pt idx="2798">
                  <c:v>3.0625518942128725E-9</c:v>
                </c:pt>
                <c:pt idx="2799">
                  <c:v>3.0625518942128725E-9</c:v>
                </c:pt>
                <c:pt idx="2800">
                  <c:v>3.0625518942128725E-9</c:v>
                </c:pt>
                <c:pt idx="2801">
                  <c:v>3.0625518942128725E-9</c:v>
                </c:pt>
                <c:pt idx="2802">
                  <c:v>3.0625518942128725E-9</c:v>
                </c:pt>
                <c:pt idx="2803">
                  <c:v>3.0625518942128725E-9</c:v>
                </c:pt>
                <c:pt idx="2804">
                  <c:v>3.0625518942128725E-9</c:v>
                </c:pt>
                <c:pt idx="2805">
                  <c:v>3.0625518942128725E-9</c:v>
                </c:pt>
                <c:pt idx="2806">
                  <c:v>3.0625518942128725E-9</c:v>
                </c:pt>
                <c:pt idx="2807">
                  <c:v>3.0625518942128725E-9</c:v>
                </c:pt>
                <c:pt idx="2808">
                  <c:v>3.0625518942128725E-9</c:v>
                </c:pt>
                <c:pt idx="2809">
                  <c:v>3.0625518942128725E-9</c:v>
                </c:pt>
                <c:pt idx="2810">
                  <c:v>3.0625518942128725E-9</c:v>
                </c:pt>
                <c:pt idx="2811">
                  <c:v>3.0625518942128725E-9</c:v>
                </c:pt>
                <c:pt idx="2812">
                  <c:v>3.0625518942128725E-9</c:v>
                </c:pt>
                <c:pt idx="2813">
                  <c:v>3.0625518942128725E-9</c:v>
                </c:pt>
                <c:pt idx="2814">
                  <c:v>3.0625518942128725E-9</c:v>
                </c:pt>
                <c:pt idx="2815">
                  <c:v>3.0625518942128725E-9</c:v>
                </c:pt>
                <c:pt idx="2816">
                  <c:v>3.0625518942128725E-9</c:v>
                </c:pt>
                <c:pt idx="2817">
                  <c:v>3.0625518942128725E-9</c:v>
                </c:pt>
                <c:pt idx="2818">
                  <c:v>3.0625518942128725E-9</c:v>
                </c:pt>
                <c:pt idx="2819">
                  <c:v>3.0625518942128725E-9</c:v>
                </c:pt>
                <c:pt idx="2820">
                  <c:v>3.0625518942128725E-9</c:v>
                </c:pt>
                <c:pt idx="2821">
                  <c:v>3.0625518942128725E-9</c:v>
                </c:pt>
                <c:pt idx="2822">
                  <c:v>3.0625518942128725E-9</c:v>
                </c:pt>
                <c:pt idx="2823">
                  <c:v>3.0625518942128725E-9</c:v>
                </c:pt>
                <c:pt idx="2824">
                  <c:v>3.0625518942128725E-9</c:v>
                </c:pt>
                <c:pt idx="2825">
                  <c:v>3.0625518942128725E-9</c:v>
                </c:pt>
                <c:pt idx="2826">
                  <c:v>3.0625518942128725E-9</c:v>
                </c:pt>
                <c:pt idx="2827">
                  <c:v>3.0625518942128725E-9</c:v>
                </c:pt>
                <c:pt idx="2828">
                  <c:v>3.0625518942128725E-9</c:v>
                </c:pt>
                <c:pt idx="2829">
                  <c:v>3.0625518942128725E-9</c:v>
                </c:pt>
                <c:pt idx="2830">
                  <c:v>3.0625518942128725E-9</c:v>
                </c:pt>
                <c:pt idx="2831">
                  <c:v>3.0625518942128725E-9</c:v>
                </c:pt>
                <c:pt idx="2832">
                  <c:v>3.0625518942128725E-9</c:v>
                </c:pt>
                <c:pt idx="2833">
                  <c:v>3.0625518942128725E-9</c:v>
                </c:pt>
                <c:pt idx="2834">
                  <c:v>3.0625518942128725E-9</c:v>
                </c:pt>
                <c:pt idx="2835">
                  <c:v>3.0625518942128725E-9</c:v>
                </c:pt>
                <c:pt idx="2836">
                  <c:v>3.0625518942128725E-9</c:v>
                </c:pt>
                <c:pt idx="2837">
                  <c:v>3.0625518942128725E-9</c:v>
                </c:pt>
                <c:pt idx="2838">
                  <c:v>3.0625518942128725E-9</c:v>
                </c:pt>
                <c:pt idx="2839">
                  <c:v>3.0625518942128725E-9</c:v>
                </c:pt>
                <c:pt idx="2840">
                  <c:v>3.0625518942128725E-9</c:v>
                </c:pt>
                <c:pt idx="2841">
                  <c:v>3.0625518942128725E-9</c:v>
                </c:pt>
                <c:pt idx="2842">
                  <c:v>3.0625518942128725E-9</c:v>
                </c:pt>
                <c:pt idx="2843">
                  <c:v>3.0625518942128725E-9</c:v>
                </c:pt>
                <c:pt idx="2844">
                  <c:v>3.0625518942128725E-9</c:v>
                </c:pt>
                <c:pt idx="2845">
                  <c:v>3.0625518942128725E-9</c:v>
                </c:pt>
                <c:pt idx="2846">
                  <c:v>3.0625518942128725E-9</c:v>
                </c:pt>
                <c:pt idx="2847">
                  <c:v>3.0625518942128725E-9</c:v>
                </c:pt>
                <c:pt idx="2848">
                  <c:v>3.0625518942128725E-9</c:v>
                </c:pt>
                <c:pt idx="2849">
                  <c:v>3.0625518942128725E-9</c:v>
                </c:pt>
                <c:pt idx="2850">
                  <c:v>3.0625518942128725E-9</c:v>
                </c:pt>
                <c:pt idx="2851">
                  <c:v>3.0625518942128725E-9</c:v>
                </c:pt>
                <c:pt idx="2852">
                  <c:v>3.0625518942128725E-9</c:v>
                </c:pt>
                <c:pt idx="2853">
                  <c:v>3.0625518942128725E-9</c:v>
                </c:pt>
                <c:pt idx="2854">
                  <c:v>3.0625518942128725E-9</c:v>
                </c:pt>
                <c:pt idx="2855">
                  <c:v>3.0625518942128725E-9</c:v>
                </c:pt>
                <c:pt idx="2856">
                  <c:v>3.0625518942128725E-9</c:v>
                </c:pt>
                <c:pt idx="2857">
                  <c:v>3.0625518942128725E-9</c:v>
                </c:pt>
                <c:pt idx="2858">
                  <c:v>3.0625518942128725E-9</c:v>
                </c:pt>
                <c:pt idx="2859">
                  <c:v>3.0625518942128725E-9</c:v>
                </c:pt>
                <c:pt idx="2860">
                  <c:v>3.0625518942128725E-9</c:v>
                </c:pt>
                <c:pt idx="2861">
                  <c:v>3.0625518942128725E-9</c:v>
                </c:pt>
                <c:pt idx="2862">
                  <c:v>3.0625518942128725E-9</c:v>
                </c:pt>
                <c:pt idx="2863">
                  <c:v>3.0625518942128725E-9</c:v>
                </c:pt>
                <c:pt idx="2864">
                  <c:v>3.0625518942128725E-9</c:v>
                </c:pt>
                <c:pt idx="2865">
                  <c:v>3.0625518942128725E-9</c:v>
                </c:pt>
                <c:pt idx="2866">
                  <c:v>3.0625518942128725E-9</c:v>
                </c:pt>
                <c:pt idx="2867">
                  <c:v>3.0625518942128725E-9</c:v>
                </c:pt>
                <c:pt idx="2868">
                  <c:v>3.0625518942128725E-9</c:v>
                </c:pt>
                <c:pt idx="2869">
                  <c:v>3.0625518942128725E-9</c:v>
                </c:pt>
                <c:pt idx="2870">
                  <c:v>3.0625518942128725E-9</c:v>
                </c:pt>
                <c:pt idx="2871">
                  <c:v>3.0625518942128725E-9</c:v>
                </c:pt>
                <c:pt idx="2872">
                  <c:v>3.0625518942128725E-9</c:v>
                </c:pt>
                <c:pt idx="2873">
                  <c:v>3.0625518942128725E-9</c:v>
                </c:pt>
                <c:pt idx="2874">
                  <c:v>3.0625518942128725E-9</c:v>
                </c:pt>
                <c:pt idx="2875">
                  <c:v>3.0625518942128725E-9</c:v>
                </c:pt>
                <c:pt idx="2876">
                  <c:v>3.0625518942128725E-9</c:v>
                </c:pt>
                <c:pt idx="2877">
                  <c:v>3.0625518942128725E-9</c:v>
                </c:pt>
                <c:pt idx="2878">
                  <c:v>3.0625518942128725E-9</c:v>
                </c:pt>
                <c:pt idx="2879">
                  <c:v>3.0625518942128725E-9</c:v>
                </c:pt>
                <c:pt idx="2880">
                  <c:v>3.0625518942128725E-9</c:v>
                </c:pt>
                <c:pt idx="2881">
                  <c:v>3.0625518942128725E-9</c:v>
                </c:pt>
                <c:pt idx="2882">
                  <c:v>3.0625518942128725E-9</c:v>
                </c:pt>
                <c:pt idx="2883">
                  <c:v>3.0625518942128725E-9</c:v>
                </c:pt>
                <c:pt idx="2884">
                  <c:v>3.0625518942128725E-9</c:v>
                </c:pt>
                <c:pt idx="2885">
                  <c:v>3.0625518942128725E-9</c:v>
                </c:pt>
                <c:pt idx="2886">
                  <c:v>3.0625518942128725E-9</c:v>
                </c:pt>
                <c:pt idx="2887">
                  <c:v>3.0625518942128725E-9</c:v>
                </c:pt>
                <c:pt idx="2888">
                  <c:v>3.0625518942128725E-9</c:v>
                </c:pt>
                <c:pt idx="2889">
                  <c:v>3.0625518942128725E-9</c:v>
                </c:pt>
                <c:pt idx="2890">
                  <c:v>3.0625518942128725E-9</c:v>
                </c:pt>
                <c:pt idx="2891">
                  <c:v>3.0625518942128725E-9</c:v>
                </c:pt>
                <c:pt idx="2892">
                  <c:v>3.0625518942128725E-9</c:v>
                </c:pt>
                <c:pt idx="2893">
                  <c:v>3.0625518942128725E-9</c:v>
                </c:pt>
                <c:pt idx="2894">
                  <c:v>3.0625518942128725E-9</c:v>
                </c:pt>
                <c:pt idx="2895">
                  <c:v>3.0625518942128725E-9</c:v>
                </c:pt>
                <c:pt idx="2896">
                  <c:v>3.0625518942128725E-9</c:v>
                </c:pt>
                <c:pt idx="2897">
                  <c:v>3.0625518942128725E-9</c:v>
                </c:pt>
                <c:pt idx="2898">
                  <c:v>3.0625518942128725E-9</c:v>
                </c:pt>
                <c:pt idx="2899">
                  <c:v>3.0625518942128725E-9</c:v>
                </c:pt>
                <c:pt idx="2900">
                  <c:v>3.0625518942128725E-9</c:v>
                </c:pt>
                <c:pt idx="2901">
                  <c:v>3.0625518942128725E-9</c:v>
                </c:pt>
                <c:pt idx="2902">
                  <c:v>3.0625518942128725E-9</c:v>
                </c:pt>
                <c:pt idx="2903">
                  <c:v>3.0625518942128725E-9</c:v>
                </c:pt>
                <c:pt idx="2904">
                  <c:v>3.0625518942128725E-9</c:v>
                </c:pt>
                <c:pt idx="2905">
                  <c:v>3.0625518942128725E-9</c:v>
                </c:pt>
                <c:pt idx="2906">
                  <c:v>3.0625518942128725E-9</c:v>
                </c:pt>
                <c:pt idx="2907">
                  <c:v>3.0625518942128725E-9</c:v>
                </c:pt>
                <c:pt idx="2908">
                  <c:v>3.0625518942128725E-9</c:v>
                </c:pt>
                <c:pt idx="2909">
                  <c:v>3.0625518942128725E-9</c:v>
                </c:pt>
                <c:pt idx="2910">
                  <c:v>3.0625518942128725E-9</c:v>
                </c:pt>
                <c:pt idx="2911">
                  <c:v>3.0625518942128725E-9</c:v>
                </c:pt>
                <c:pt idx="2912">
                  <c:v>3.0625518942128725E-9</c:v>
                </c:pt>
                <c:pt idx="2913">
                  <c:v>3.0625518942128725E-9</c:v>
                </c:pt>
                <c:pt idx="2914">
                  <c:v>3.0625518942128725E-9</c:v>
                </c:pt>
                <c:pt idx="2915">
                  <c:v>3.0625518942128725E-9</c:v>
                </c:pt>
                <c:pt idx="2916">
                  <c:v>3.0625518942128725E-9</c:v>
                </c:pt>
                <c:pt idx="2917">
                  <c:v>3.0625518942128725E-9</c:v>
                </c:pt>
                <c:pt idx="2918">
                  <c:v>3.0625518942128725E-9</c:v>
                </c:pt>
                <c:pt idx="2919">
                  <c:v>3.0625518942128725E-9</c:v>
                </c:pt>
                <c:pt idx="2920">
                  <c:v>3.0625518942128725E-9</c:v>
                </c:pt>
                <c:pt idx="2921">
                  <c:v>3.0625518942128725E-9</c:v>
                </c:pt>
                <c:pt idx="2922">
                  <c:v>3.0625518942128725E-9</c:v>
                </c:pt>
                <c:pt idx="2923">
                  <c:v>3.0625518942128725E-9</c:v>
                </c:pt>
                <c:pt idx="2924">
                  <c:v>3.0625518942128725E-9</c:v>
                </c:pt>
                <c:pt idx="2925">
                  <c:v>3.0625518942128725E-9</c:v>
                </c:pt>
                <c:pt idx="2926">
                  <c:v>3.0625518942128725E-9</c:v>
                </c:pt>
                <c:pt idx="2927">
                  <c:v>3.0625518942128725E-9</c:v>
                </c:pt>
                <c:pt idx="2928">
                  <c:v>3.0625518942128725E-9</c:v>
                </c:pt>
                <c:pt idx="2929">
                  <c:v>3.0625518942128725E-9</c:v>
                </c:pt>
                <c:pt idx="2930">
                  <c:v>3.0625518942128725E-9</c:v>
                </c:pt>
                <c:pt idx="2931">
                  <c:v>3.0625518942128725E-9</c:v>
                </c:pt>
                <c:pt idx="2932">
                  <c:v>3.0625518942128725E-9</c:v>
                </c:pt>
                <c:pt idx="2933">
                  <c:v>3.0625518942128725E-9</c:v>
                </c:pt>
                <c:pt idx="2934">
                  <c:v>3.0625518942128725E-9</c:v>
                </c:pt>
                <c:pt idx="2935">
                  <c:v>3.0625518942128725E-9</c:v>
                </c:pt>
                <c:pt idx="2936">
                  <c:v>3.0625518942128725E-9</c:v>
                </c:pt>
                <c:pt idx="2937">
                  <c:v>3.0625518942128725E-9</c:v>
                </c:pt>
                <c:pt idx="2938">
                  <c:v>3.0625518942128725E-9</c:v>
                </c:pt>
                <c:pt idx="2939">
                  <c:v>3.0625518942128725E-9</c:v>
                </c:pt>
                <c:pt idx="2940">
                  <c:v>3.0625518942128725E-9</c:v>
                </c:pt>
                <c:pt idx="2941">
                  <c:v>3.0625518942128725E-9</c:v>
                </c:pt>
                <c:pt idx="2942">
                  <c:v>3.0625518942128725E-9</c:v>
                </c:pt>
                <c:pt idx="2943">
                  <c:v>3.0625518942128725E-9</c:v>
                </c:pt>
                <c:pt idx="2944">
                  <c:v>3.0625518942128725E-9</c:v>
                </c:pt>
                <c:pt idx="2945">
                  <c:v>3.0625518942128725E-9</c:v>
                </c:pt>
                <c:pt idx="2946">
                  <c:v>3.0625518942128725E-9</c:v>
                </c:pt>
                <c:pt idx="2947">
                  <c:v>3.0625518942128725E-9</c:v>
                </c:pt>
                <c:pt idx="2948">
                  <c:v>3.0625518942128725E-9</c:v>
                </c:pt>
                <c:pt idx="2949">
                  <c:v>3.0625518942128725E-9</c:v>
                </c:pt>
                <c:pt idx="2950">
                  <c:v>3.0625518942128725E-9</c:v>
                </c:pt>
                <c:pt idx="2951">
                  <c:v>3.0625518942128725E-9</c:v>
                </c:pt>
                <c:pt idx="2952">
                  <c:v>3.0625518942128725E-9</c:v>
                </c:pt>
                <c:pt idx="2953">
                  <c:v>3.0625518942128725E-9</c:v>
                </c:pt>
                <c:pt idx="2954">
                  <c:v>3.0625518942128725E-9</c:v>
                </c:pt>
                <c:pt idx="2955">
                  <c:v>3.0625518942128725E-9</c:v>
                </c:pt>
                <c:pt idx="2956">
                  <c:v>3.0625518942128725E-9</c:v>
                </c:pt>
                <c:pt idx="2957">
                  <c:v>3.0625518942128725E-9</c:v>
                </c:pt>
                <c:pt idx="2958">
                  <c:v>3.0625518942128725E-9</c:v>
                </c:pt>
                <c:pt idx="2959">
                  <c:v>3.0625518942128725E-9</c:v>
                </c:pt>
                <c:pt idx="2960">
                  <c:v>3.0625518942128725E-9</c:v>
                </c:pt>
                <c:pt idx="2961">
                  <c:v>3.0625518942128725E-9</c:v>
                </c:pt>
                <c:pt idx="2962">
                  <c:v>3.0625518942128725E-9</c:v>
                </c:pt>
                <c:pt idx="2963">
                  <c:v>3.0625518942128725E-9</c:v>
                </c:pt>
                <c:pt idx="2964">
                  <c:v>3.0625518942128725E-9</c:v>
                </c:pt>
                <c:pt idx="2965">
                  <c:v>3.0625518942128725E-9</c:v>
                </c:pt>
                <c:pt idx="2966">
                  <c:v>3.0625518942128725E-9</c:v>
                </c:pt>
                <c:pt idx="2967">
                  <c:v>3.0625518942128725E-9</c:v>
                </c:pt>
                <c:pt idx="2968">
                  <c:v>3.0625518942128725E-9</c:v>
                </c:pt>
                <c:pt idx="2969">
                  <c:v>3.0625518942128725E-9</c:v>
                </c:pt>
                <c:pt idx="2970">
                  <c:v>3.0625518942128725E-9</c:v>
                </c:pt>
                <c:pt idx="2971">
                  <c:v>3.0625518942128725E-9</c:v>
                </c:pt>
                <c:pt idx="2972">
                  <c:v>3.0625518942128725E-9</c:v>
                </c:pt>
                <c:pt idx="2973">
                  <c:v>3.0625518942128725E-9</c:v>
                </c:pt>
                <c:pt idx="2974">
                  <c:v>3.0625518942128725E-9</c:v>
                </c:pt>
                <c:pt idx="2975">
                  <c:v>3.0625518942128725E-9</c:v>
                </c:pt>
                <c:pt idx="2976">
                  <c:v>3.0625518942128725E-9</c:v>
                </c:pt>
                <c:pt idx="2977">
                  <c:v>3.0625518942128725E-9</c:v>
                </c:pt>
                <c:pt idx="2978">
                  <c:v>3.0625518942128725E-9</c:v>
                </c:pt>
                <c:pt idx="2979">
                  <c:v>3.0625518942128725E-9</c:v>
                </c:pt>
                <c:pt idx="2980">
                  <c:v>3.0625518942128725E-9</c:v>
                </c:pt>
                <c:pt idx="2981">
                  <c:v>3.0625518942128725E-9</c:v>
                </c:pt>
                <c:pt idx="2982">
                  <c:v>3.0625518942128725E-9</c:v>
                </c:pt>
                <c:pt idx="2983">
                  <c:v>3.0625518942128725E-9</c:v>
                </c:pt>
                <c:pt idx="2984">
                  <c:v>3.0625518942128725E-9</c:v>
                </c:pt>
                <c:pt idx="2985">
                  <c:v>3.0625518942128725E-9</c:v>
                </c:pt>
                <c:pt idx="2986">
                  <c:v>3.0625518942128725E-9</c:v>
                </c:pt>
                <c:pt idx="2987">
                  <c:v>3.0625518942128725E-9</c:v>
                </c:pt>
                <c:pt idx="2988">
                  <c:v>3.0625518942128725E-9</c:v>
                </c:pt>
                <c:pt idx="2989">
                  <c:v>3.0625518942128725E-9</c:v>
                </c:pt>
                <c:pt idx="2990">
                  <c:v>3.0625518942128725E-9</c:v>
                </c:pt>
                <c:pt idx="2991">
                  <c:v>3.0625518942128725E-9</c:v>
                </c:pt>
                <c:pt idx="2992">
                  <c:v>3.0625518942128725E-9</c:v>
                </c:pt>
                <c:pt idx="2993">
                  <c:v>3.0625518942128725E-9</c:v>
                </c:pt>
                <c:pt idx="2994">
                  <c:v>3.0625518942128725E-9</c:v>
                </c:pt>
                <c:pt idx="2995">
                  <c:v>3.0625518942128725E-9</c:v>
                </c:pt>
                <c:pt idx="2996">
                  <c:v>3.0625518942128725E-9</c:v>
                </c:pt>
                <c:pt idx="2997">
                  <c:v>3.0625518942128725E-9</c:v>
                </c:pt>
                <c:pt idx="2998">
                  <c:v>3.0625518942128725E-9</c:v>
                </c:pt>
                <c:pt idx="2999">
                  <c:v>3.0625518942128725E-9</c:v>
                </c:pt>
                <c:pt idx="3000">
                  <c:v>3.0625518942128725E-9</c:v>
                </c:pt>
                <c:pt idx="3001">
                  <c:v>3.0625518942128725E-9</c:v>
                </c:pt>
                <c:pt idx="3002">
                  <c:v>3.0625518942128725E-9</c:v>
                </c:pt>
                <c:pt idx="3003">
                  <c:v>3.0625518942128725E-9</c:v>
                </c:pt>
                <c:pt idx="3004">
                  <c:v>3.0625518942128725E-9</c:v>
                </c:pt>
                <c:pt idx="3005">
                  <c:v>3.0625518942128725E-9</c:v>
                </c:pt>
                <c:pt idx="3006">
                  <c:v>3.0625518942128725E-9</c:v>
                </c:pt>
                <c:pt idx="3007">
                  <c:v>3.0625518942128725E-9</c:v>
                </c:pt>
                <c:pt idx="3008">
                  <c:v>3.0625518942128725E-9</c:v>
                </c:pt>
                <c:pt idx="3009">
                  <c:v>3.0625518942128725E-9</c:v>
                </c:pt>
                <c:pt idx="3010">
                  <c:v>3.0625518942128725E-9</c:v>
                </c:pt>
                <c:pt idx="3011">
                  <c:v>3.0625518942128725E-9</c:v>
                </c:pt>
                <c:pt idx="3012">
                  <c:v>3.0625518942128725E-9</c:v>
                </c:pt>
                <c:pt idx="3013">
                  <c:v>3.0625518942128725E-9</c:v>
                </c:pt>
                <c:pt idx="3014">
                  <c:v>3.0625518942128725E-9</c:v>
                </c:pt>
                <c:pt idx="3015">
                  <c:v>3.0625518942128725E-9</c:v>
                </c:pt>
                <c:pt idx="3016">
                  <c:v>3.0625518942128725E-9</c:v>
                </c:pt>
                <c:pt idx="3017">
                  <c:v>3.0625518942128725E-9</c:v>
                </c:pt>
                <c:pt idx="3018">
                  <c:v>3.0625518942128725E-9</c:v>
                </c:pt>
                <c:pt idx="3019">
                  <c:v>3.0625518942128725E-9</c:v>
                </c:pt>
                <c:pt idx="3020">
                  <c:v>3.0625518942128725E-9</c:v>
                </c:pt>
                <c:pt idx="3021">
                  <c:v>3.0625518942128725E-9</c:v>
                </c:pt>
                <c:pt idx="3022">
                  <c:v>3.0625518942128725E-9</c:v>
                </c:pt>
                <c:pt idx="3023">
                  <c:v>3.0625518942128725E-9</c:v>
                </c:pt>
                <c:pt idx="3024">
                  <c:v>3.0625518942128725E-9</c:v>
                </c:pt>
                <c:pt idx="3025">
                  <c:v>3.0625518942128725E-9</c:v>
                </c:pt>
                <c:pt idx="3026">
                  <c:v>3.0625518942128725E-9</c:v>
                </c:pt>
                <c:pt idx="3027">
                  <c:v>3.0625518942128725E-9</c:v>
                </c:pt>
                <c:pt idx="3028">
                  <c:v>3.0625518942128725E-9</c:v>
                </c:pt>
                <c:pt idx="3029">
                  <c:v>3.0625518942128725E-9</c:v>
                </c:pt>
                <c:pt idx="3030">
                  <c:v>3.0625518942128725E-9</c:v>
                </c:pt>
                <c:pt idx="3031">
                  <c:v>3.0625518942128725E-9</c:v>
                </c:pt>
                <c:pt idx="3032">
                  <c:v>3.0625518942128725E-9</c:v>
                </c:pt>
                <c:pt idx="3033">
                  <c:v>3.0625518942128725E-9</c:v>
                </c:pt>
                <c:pt idx="3034">
                  <c:v>3.0625518942128725E-9</c:v>
                </c:pt>
                <c:pt idx="3035">
                  <c:v>3.0625518942128725E-9</c:v>
                </c:pt>
                <c:pt idx="3036">
                  <c:v>3.0625518942128725E-9</c:v>
                </c:pt>
                <c:pt idx="3037">
                  <c:v>3.0625518942128725E-9</c:v>
                </c:pt>
                <c:pt idx="3038">
                  <c:v>3.0625518942128725E-9</c:v>
                </c:pt>
                <c:pt idx="3039">
                  <c:v>3.0625518942128725E-9</c:v>
                </c:pt>
                <c:pt idx="3040">
                  <c:v>3.0625518942128725E-9</c:v>
                </c:pt>
                <c:pt idx="3041">
                  <c:v>3.0625518942128725E-9</c:v>
                </c:pt>
                <c:pt idx="3042">
                  <c:v>3.0625518942128725E-9</c:v>
                </c:pt>
                <c:pt idx="3043">
                  <c:v>3.0625518942128725E-9</c:v>
                </c:pt>
                <c:pt idx="3044">
                  <c:v>3.0625518942128725E-9</c:v>
                </c:pt>
                <c:pt idx="3045">
                  <c:v>3.0625518942128725E-9</c:v>
                </c:pt>
                <c:pt idx="3046">
                  <c:v>3.0625518942128725E-9</c:v>
                </c:pt>
                <c:pt idx="3047">
                  <c:v>3.0625518942128725E-9</c:v>
                </c:pt>
                <c:pt idx="3048">
                  <c:v>3.0625518942128725E-9</c:v>
                </c:pt>
                <c:pt idx="3049">
                  <c:v>3.0625518942128725E-9</c:v>
                </c:pt>
                <c:pt idx="3050">
                  <c:v>3.0625518942128725E-9</c:v>
                </c:pt>
                <c:pt idx="3051">
                  <c:v>3.0625518942128725E-9</c:v>
                </c:pt>
                <c:pt idx="3052">
                  <c:v>3.0625518942128725E-9</c:v>
                </c:pt>
                <c:pt idx="3053">
                  <c:v>3.0625518942128725E-9</c:v>
                </c:pt>
                <c:pt idx="3054">
                  <c:v>3.0625518942128725E-9</c:v>
                </c:pt>
                <c:pt idx="3055">
                  <c:v>3.0625518942128725E-9</c:v>
                </c:pt>
                <c:pt idx="3056">
                  <c:v>3.0625518942128725E-9</c:v>
                </c:pt>
                <c:pt idx="3057">
                  <c:v>3.0625518942128725E-9</c:v>
                </c:pt>
                <c:pt idx="3058">
                  <c:v>3.0625518942128725E-9</c:v>
                </c:pt>
                <c:pt idx="3059">
                  <c:v>3.0625518942128725E-9</c:v>
                </c:pt>
                <c:pt idx="3060">
                  <c:v>3.0625518942128725E-9</c:v>
                </c:pt>
                <c:pt idx="3061">
                  <c:v>3.0625518942128725E-9</c:v>
                </c:pt>
                <c:pt idx="3062">
                  <c:v>3.0625518942128725E-9</c:v>
                </c:pt>
                <c:pt idx="3063">
                  <c:v>3.0625518942128725E-9</c:v>
                </c:pt>
                <c:pt idx="3064">
                  <c:v>3.0625518942128725E-9</c:v>
                </c:pt>
                <c:pt idx="3065">
                  <c:v>3.0625518942128725E-9</c:v>
                </c:pt>
                <c:pt idx="3066">
                  <c:v>3.0625518942128725E-9</c:v>
                </c:pt>
                <c:pt idx="3067">
                  <c:v>3.0625518942128725E-9</c:v>
                </c:pt>
                <c:pt idx="3068">
                  <c:v>3.0625518942128725E-9</c:v>
                </c:pt>
                <c:pt idx="3069">
                  <c:v>3.0625518942128725E-9</c:v>
                </c:pt>
                <c:pt idx="3070">
                  <c:v>3.0625518942128725E-9</c:v>
                </c:pt>
                <c:pt idx="3071">
                  <c:v>3.0625518942128725E-9</c:v>
                </c:pt>
                <c:pt idx="3072">
                  <c:v>3.0625518942128725E-9</c:v>
                </c:pt>
                <c:pt idx="3073">
                  <c:v>3.0625518942128725E-9</c:v>
                </c:pt>
                <c:pt idx="3074">
                  <c:v>3.0625518942128725E-9</c:v>
                </c:pt>
                <c:pt idx="3075">
                  <c:v>3.0625518942128725E-9</c:v>
                </c:pt>
                <c:pt idx="3076">
                  <c:v>3.0625518942128725E-9</c:v>
                </c:pt>
                <c:pt idx="3077">
                  <c:v>3.0625518942128725E-9</c:v>
                </c:pt>
                <c:pt idx="3078">
                  <c:v>3.0625518942128725E-9</c:v>
                </c:pt>
                <c:pt idx="3079">
                  <c:v>3.0625518942128725E-9</c:v>
                </c:pt>
                <c:pt idx="3080">
                  <c:v>3.0625518942128725E-9</c:v>
                </c:pt>
                <c:pt idx="3081">
                  <c:v>3.0625518942128725E-9</c:v>
                </c:pt>
                <c:pt idx="3082">
                  <c:v>3.0625518942128725E-9</c:v>
                </c:pt>
                <c:pt idx="3083">
                  <c:v>3.0625518942128725E-9</c:v>
                </c:pt>
                <c:pt idx="3084">
                  <c:v>3.0625518942128725E-9</c:v>
                </c:pt>
                <c:pt idx="3085">
                  <c:v>3.0625518942128725E-9</c:v>
                </c:pt>
                <c:pt idx="3086">
                  <c:v>3.0625518942128725E-9</c:v>
                </c:pt>
                <c:pt idx="3087">
                  <c:v>3.0625518942128725E-9</c:v>
                </c:pt>
                <c:pt idx="3088">
                  <c:v>3.0625518942128725E-9</c:v>
                </c:pt>
                <c:pt idx="3089">
                  <c:v>3.0625518942128725E-9</c:v>
                </c:pt>
                <c:pt idx="3090">
                  <c:v>3.0625518942128725E-9</c:v>
                </c:pt>
                <c:pt idx="3091">
                  <c:v>3.0625518942128725E-9</c:v>
                </c:pt>
                <c:pt idx="3092">
                  <c:v>3.0625518942128725E-9</c:v>
                </c:pt>
                <c:pt idx="3093">
                  <c:v>3.0625518942128725E-9</c:v>
                </c:pt>
                <c:pt idx="3094">
                  <c:v>3.0625518942128725E-9</c:v>
                </c:pt>
                <c:pt idx="3095">
                  <c:v>3.0625518942128725E-9</c:v>
                </c:pt>
                <c:pt idx="3096">
                  <c:v>3.0625518942128725E-9</c:v>
                </c:pt>
                <c:pt idx="3097">
                  <c:v>3.0625518942128725E-9</c:v>
                </c:pt>
                <c:pt idx="3098">
                  <c:v>3.0625518942128725E-9</c:v>
                </c:pt>
                <c:pt idx="3099">
                  <c:v>3.0625518942128725E-9</c:v>
                </c:pt>
                <c:pt idx="3100">
                  <c:v>3.0625518942128725E-9</c:v>
                </c:pt>
                <c:pt idx="3101">
                  <c:v>3.0625518942128725E-9</c:v>
                </c:pt>
                <c:pt idx="3102">
                  <c:v>3.0625518942128725E-9</c:v>
                </c:pt>
                <c:pt idx="3103">
                  <c:v>3.0625518942128725E-9</c:v>
                </c:pt>
                <c:pt idx="3104">
                  <c:v>3.0625518942128725E-9</c:v>
                </c:pt>
                <c:pt idx="3105">
                  <c:v>3.0625518942128725E-9</c:v>
                </c:pt>
                <c:pt idx="3106">
                  <c:v>3.0625518942128725E-9</c:v>
                </c:pt>
                <c:pt idx="3107">
                  <c:v>3.0625518942128725E-9</c:v>
                </c:pt>
                <c:pt idx="3108">
                  <c:v>3.0625518942128725E-9</c:v>
                </c:pt>
                <c:pt idx="3109">
                  <c:v>3.0625518942128725E-9</c:v>
                </c:pt>
                <c:pt idx="3110">
                  <c:v>3.0625518942128725E-9</c:v>
                </c:pt>
                <c:pt idx="3111">
                  <c:v>3.0625518942128725E-9</c:v>
                </c:pt>
                <c:pt idx="3112">
                  <c:v>3.0625518942128725E-9</c:v>
                </c:pt>
                <c:pt idx="3113">
                  <c:v>3.0625518942128725E-9</c:v>
                </c:pt>
                <c:pt idx="3114">
                  <c:v>3.0625518942128725E-9</c:v>
                </c:pt>
                <c:pt idx="3115">
                  <c:v>3.0625518942128725E-9</c:v>
                </c:pt>
                <c:pt idx="3116">
                  <c:v>3.0625518942128725E-9</c:v>
                </c:pt>
                <c:pt idx="3117">
                  <c:v>3.0625518942128725E-9</c:v>
                </c:pt>
                <c:pt idx="3118">
                  <c:v>3.0625518942128725E-9</c:v>
                </c:pt>
                <c:pt idx="3119">
                  <c:v>3.0625518942128725E-9</c:v>
                </c:pt>
                <c:pt idx="3120">
                  <c:v>3.0625518942128725E-9</c:v>
                </c:pt>
                <c:pt idx="3121">
                  <c:v>3.0625518942128725E-9</c:v>
                </c:pt>
                <c:pt idx="3122">
                  <c:v>3.0625518942128725E-9</c:v>
                </c:pt>
                <c:pt idx="3123">
                  <c:v>3.0625518942128725E-9</c:v>
                </c:pt>
                <c:pt idx="3124">
                  <c:v>3.0625518942128725E-9</c:v>
                </c:pt>
                <c:pt idx="3125">
                  <c:v>3.0625518942128725E-9</c:v>
                </c:pt>
                <c:pt idx="3126">
                  <c:v>3.0625518942128725E-9</c:v>
                </c:pt>
                <c:pt idx="3127">
                  <c:v>3.0625518942128725E-9</c:v>
                </c:pt>
                <c:pt idx="3128">
                  <c:v>3.0625518942128725E-9</c:v>
                </c:pt>
                <c:pt idx="3129">
                  <c:v>3.0625518942128725E-9</c:v>
                </c:pt>
                <c:pt idx="3130">
                  <c:v>3.0625518942128725E-9</c:v>
                </c:pt>
                <c:pt idx="3131">
                  <c:v>3.0625518942128725E-9</c:v>
                </c:pt>
                <c:pt idx="3132">
                  <c:v>3.0625518942128725E-9</c:v>
                </c:pt>
                <c:pt idx="3133">
                  <c:v>3.0625518942128725E-9</c:v>
                </c:pt>
                <c:pt idx="3134">
                  <c:v>3.0625518942128725E-9</c:v>
                </c:pt>
                <c:pt idx="3135">
                  <c:v>3.0625518942128725E-9</c:v>
                </c:pt>
                <c:pt idx="3136">
                  <c:v>3.0625518942128725E-9</c:v>
                </c:pt>
                <c:pt idx="3137">
                  <c:v>3.0625518942128725E-9</c:v>
                </c:pt>
                <c:pt idx="3138">
                  <c:v>3.0625518942128725E-9</c:v>
                </c:pt>
                <c:pt idx="3139">
                  <c:v>3.0625518942128725E-9</c:v>
                </c:pt>
                <c:pt idx="3140">
                  <c:v>3.0625518942128725E-9</c:v>
                </c:pt>
                <c:pt idx="3141">
                  <c:v>3.0625518942128725E-9</c:v>
                </c:pt>
                <c:pt idx="3142">
                  <c:v>3.0625518942128725E-9</c:v>
                </c:pt>
                <c:pt idx="3143">
                  <c:v>3.0625518942128725E-9</c:v>
                </c:pt>
                <c:pt idx="3144">
                  <c:v>3.0625518942128725E-9</c:v>
                </c:pt>
                <c:pt idx="3145">
                  <c:v>3.0625518942128725E-9</c:v>
                </c:pt>
                <c:pt idx="3146">
                  <c:v>3.0625518942128725E-9</c:v>
                </c:pt>
                <c:pt idx="3147">
                  <c:v>3.0625518942128725E-9</c:v>
                </c:pt>
                <c:pt idx="3148">
                  <c:v>3.0625518942128725E-9</c:v>
                </c:pt>
                <c:pt idx="3149">
                  <c:v>3.0625518942128725E-9</c:v>
                </c:pt>
                <c:pt idx="3150">
                  <c:v>3.0625518942128725E-9</c:v>
                </c:pt>
                <c:pt idx="3151">
                  <c:v>3.0625518942128725E-9</c:v>
                </c:pt>
                <c:pt idx="3152">
                  <c:v>3.0625518942128725E-9</c:v>
                </c:pt>
                <c:pt idx="3153">
                  <c:v>3.0625518942128725E-9</c:v>
                </c:pt>
                <c:pt idx="3154">
                  <c:v>3.0625518942128725E-9</c:v>
                </c:pt>
                <c:pt idx="3155">
                  <c:v>3.0625518942128725E-9</c:v>
                </c:pt>
                <c:pt idx="3156">
                  <c:v>3.0625518942128725E-9</c:v>
                </c:pt>
                <c:pt idx="3157">
                  <c:v>3.0625518942128725E-9</c:v>
                </c:pt>
                <c:pt idx="3158">
                  <c:v>3.0625518942128725E-9</c:v>
                </c:pt>
                <c:pt idx="3159">
                  <c:v>3.0625518942128725E-9</c:v>
                </c:pt>
                <c:pt idx="3160">
                  <c:v>3.0625518942128725E-9</c:v>
                </c:pt>
                <c:pt idx="3161">
                  <c:v>3.0625518942128725E-9</c:v>
                </c:pt>
                <c:pt idx="3162">
                  <c:v>3.0625518942128725E-9</c:v>
                </c:pt>
                <c:pt idx="3163">
                  <c:v>3.0625518942128725E-9</c:v>
                </c:pt>
                <c:pt idx="3164">
                  <c:v>3.0625518942128725E-9</c:v>
                </c:pt>
                <c:pt idx="3165">
                  <c:v>3.0625518942128725E-9</c:v>
                </c:pt>
                <c:pt idx="3166">
                  <c:v>3.0625518942128725E-9</c:v>
                </c:pt>
                <c:pt idx="3167">
                  <c:v>3.0625518942128725E-9</c:v>
                </c:pt>
                <c:pt idx="3168">
                  <c:v>3.0625518942128725E-9</c:v>
                </c:pt>
                <c:pt idx="3169">
                  <c:v>3.0625518942128725E-9</c:v>
                </c:pt>
                <c:pt idx="3170">
                  <c:v>3.0625518942128725E-9</c:v>
                </c:pt>
                <c:pt idx="3171">
                  <c:v>3.0625518942128725E-9</c:v>
                </c:pt>
                <c:pt idx="3172">
                  <c:v>3.0625518942128725E-9</c:v>
                </c:pt>
                <c:pt idx="3173">
                  <c:v>3.0625518942128725E-9</c:v>
                </c:pt>
                <c:pt idx="3174">
                  <c:v>3.0625518942128725E-9</c:v>
                </c:pt>
                <c:pt idx="3175">
                  <c:v>3.0625518942128725E-9</c:v>
                </c:pt>
                <c:pt idx="3176">
                  <c:v>3.0625518942128725E-9</c:v>
                </c:pt>
                <c:pt idx="3177">
                  <c:v>3.0625518942128725E-9</c:v>
                </c:pt>
                <c:pt idx="3178">
                  <c:v>3.0625518942128725E-9</c:v>
                </c:pt>
                <c:pt idx="3179">
                  <c:v>3.0625518942128725E-9</c:v>
                </c:pt>
                <c:pt idx="3180">
                  <c:v>3.0625518942128725E-9</c:v>
                </c:pt>
                <c:pt idx="3181">
                  <c:v>3.0625518942128725E-9</c:v>
                </c:pt>
                <c:pt idx="3182">
                  <c:v>3.0625518942128725E-9</c:v>
                </c:pt>
                <c:pt idx="3183">
                  <c:v>3.0625518942128725E-9</c:v>
                </c:pt>
                <c:pt idx="3184">
                  <c:v>3.0625518942128725E-9</c:v>
                </c:pt>
                <c:pt idx="3185">
                  <c:v>3.0625518942128725E-9</c:v>
                </c:pt>
                <c:pt idx="3186">
                  <c:v>3.0625518942128725E-9</c:v>
                </c:pt>
                <c:pt idx="3187">
                  <c:v>3.0625518942128725E-9</c:v>
                </c:pt>
                <c:pt idx="3188">
                  <c:v>3.0625518942128725E-9</c:v>
                </c:pt>
                <c:pt idx="3189">
                  <c:v>3.0625518942128725E-9</c:v>
                </c:pt>
                <c:pt idx="3190">
                  <c:v>3.0625518942128725E-9</c:v>
                </c:pt>
                <c:pt idx="3191">
                  <c:v>3.0625518942128725E-9</c:v>
                </c:pt>
                <c:pt idx="3192">
                  <c:v>3.0625518942128725E-9</c:v>
                </c:pt>
                <c:pt idx="3193">
                  <c:v>3.0625518942128725E-9</c:v>
                </c:pt>
                <c:pt idx="3194">
                  <c:v>3.0625518942128725E-9</c:v>
                </c:pt>
                <c:pt idx="3195">
                  <c:v>3.0625518942128725E-9</c:v>
                </c:pt>
                <c:pt idx="3196">
                  <c:v>3.0625518942128725E-9</c:v>
                </c:pt>
                <c:pt idx="3197">
                  <c:v>3.0625518942128725E-9</c:v>
                </c:pt>
                <c:pt idx="3198">
                  <c:v>3.0625518942128725E-9</c:v>
                </c:pt>
                <c:pt idx="3199">
                  <c:v>3.0625518942128725E-9</c:v>
                </c:pt>
                <c:pt idx="3200">
                  <c:v>3.0625518942128725E-9</c:v>
                </c:pt>
                <c:pt idx="3201">
                  <c:v>3.0625518942128725E-9</c:v>
                </c:pt>
                <c:pt idx="3202">
                  <c:v>3.0625518942128725E-9</c:v>
                </c:pt>
                <c:pt idx="3203">
                  <c:v>3.0625518942128725E-9</c:v>
                </c:pt>
                <c:pt idx="3204">
                  <c:v>3.0625518942128725E-9</c:v>
                </c:pt>
                <c:pt idx="3205">
                  <c:v>3.0625518942128725E-9</c:v>
                </c:pt>
                <c:pt idx="3206">
                  <c:v>3.0625518942128725E-9</c:v>
                </c:pt>
                <c:pt idx="3207">
                  <c:v>3.0625518942128725E-9</c:v>
                </c:pt>
                <c:pt idx="3208">
                  <c:v>3.0625518942128725E-9</c:v>
                </c:pt>
                <c:pt idx="3209">
                  <c:v>3.0625518942128725E-9</c:v>
                </c:pt>
                <c:pt idx="3210">
                  <c:v>3.0625518942128725E-9</c:v>
                </c:pt>
                <c:pt idx="3211">
                  <c:v>3.0625518942128725E-9</c:v>
                </c:pt>
                <c:pt idx="3212">
                  <c:v>3.0625518942128725E-9</c:v>
                </c:pt>
                <c:pt idx="3213">
                  <c:v>3.0625518942128725E-9</c:v>
                </c:pt>
                <c:pt idx="3214">
                  <c:v>3.0625518942128725E-9</c:v>
                </c:pt>
                <c:pt idx="3215">
                  <c:v>3.0625518942128725E-9</c:v>
                </c:pt>
                <c:pt idx="3216">
                  <c:v>3.0625518942128725E-9</c:v>
                </c:pt>
                <c:pt idx="3217">
                  <c:v>3.0625518942128725E-9</c:v>
                </c:pt>
                <c:pt idx="3218">
                  <c:v>3.0625518942128725E-9</c:v>
                </c:pt>
                <c:pt idx="3219">
                  <c:v>3.0625518942128725E-9</c:v>
                </c:pt>
                <c:pt idx="3220">
                  <c:v>3.0625518942128725E-9</c:v>
                </c:pt>
                <c:pt idx="3221">
                  <c:v>3.0625518942128725E-9</c:v>
                </c:pt>
                <c:pt idx="3222">
                  <c:v>3.0625518942128725E-9</c:v>
                </c:pt>
                <c:pt idx="3223">
                  <c:v>3.0625518942128725E-9</c:v>
                </c:pt>
                <c:pt idx="3224">
                  <c:v>3.0625518942128725E-9</c:v>
                </c:pt>
                <c:pt idx="3225">
                  <c:v>3.0625518942128725E-9</c:v>
                </c:pt>
                <c:pt idx="3226">
                  <c:v>3.0625518942128725E-9</c:v>
                </c:pt>
                <c:pt idx="3227">
                  <c:v>3.0625518942128725E-9</c:v>
                </c:pt>
                <c:pt idx="3228">
                  <c:v>3.0625518942128725E-9</c:v>
                </c:pt>
                <c:pt idx="3229">
                  <c:v>3.0625518942128725E-9</c:v>
                </c:pt>
                <c:pt idx="3230">
                  <c:v>3.0625518942128725E-9</c:v>
                </c:pt>
                <c:pt idx="3231">
                  <c:v>3.0625518942128725E-9</c:v>
                </c:pt>
                <c:pt idx="3232">
                  <c:v>3.0625518942128725E-9</c:v>
                </c:pt>
                <c:pt idx="3233">
                  <c:v>3.0625518942128725E-9</c:v>
                </c:pt>
                <c:pt idx="3234">
                  <c:v>3.0625518942128725E-9</c:v>
                </c:pt>
                <c:pt idx="3235">
                  <c:v>3.0625518942128725E-9</c:v>
                </c:pt>
                <c:pt idx="3236">
                  <c:v>3.0625518942128725E-9</c:v>
                </c:pt>
                <c:pt idx="3237">
                  <c:v>3.0625518942128725E-9</c:v>
                </c:pt>
                <c:pt idx="3238">
                  <c:v>3.0625518942128725E-9</c:v>
                </c:pt>
                <c:pt idx="3239">
                  <c:v>3.0625518942128725E-9</c:v>
                </c:pt>
                <c:pt idx="3240">
                  <c:v>3.0625518942128725E-9</c:v>
                </c:pt>
                <c:pt idx="3241">
                  <c:v>3.0625518942128725E-9</c:v>
                </c:pt>
                <c:pt idx="3242">
                  <c:v>3.0625518942128725E-9</c:v>
                </c:pt>
                <c:pt idx="3243">
                  <c:v>3.0625518942128725E-9</c:v>
                </c:pt>
                <c:pt idx="3244">
                  <c:v>3.0625518942128725E-9</c:v>
                </c:pt>
                <c:pt idx="3245">
                  <c:v>3.0625518942128725E-9</c:v>
                </c:pt>
                <c:pt idx="3246">
                  <c:v>3.0625518942128725E-9</c:v>
                </c:pt>
                <c:pt idx="3247">
                  <c:v>3.0625518942128725E-9</c:v>
                </c:pt>
                <c:pt idx="3248">
                  <c:v>3.0625518942128725E-9</c:v>
                </c:pt>
                <c:pt idx="3249">
                  <c:v>3.0625518942128725E-9</c:v>
                </c:pt>
                <c:pt idx="3250">
                  <c:v>3.0625518942128725E-9</c:v>
                </c:pt>
                <c:pt idx="3251">
                  <c:v>3.0625518942128725E-9</c:v>
                </c:pt>
                <c:pt idx="3252">
                  <c:v>3.0625518942128725E-9</c:v>
                </c:pt>
                <c:pt idx="3253">
                  <c:v>3.0625518942128725E-9</c:v>
                </c:pt>
                <c:pt idx="3254">
                  <c:v>3.0625518942128725E-9</c:v>
                </c:pt>
                <c:pt idx="3255">
                  <c:v>3.0625518942128725E-9</c:v>
                </c:pt>
                <c:pt idx="3256">
                  <c:v>3.0625518942128725E-9</c:v>
                </c:pt>
                <c:pt idx="3257">
                  <c:v>3.0625518942128725E-9</c:v>
                </c:pt>
                <c:pt idx="3258">
                  <c:v>3.0625518942128725E-9</c:v>
                </c:pt>
                <c:pt idx="3259">
                  <c:v>3.0625518942128725E-9</c:v>
                </c:pt>
                <c:pt idx="3260">
                  <c:v>3.0625518942128725E-9</c:v>
                </c:pt>
                <c:pt idx="3261">
                  <c:v>3.0625518942128725E-9</c:v>
                </c:pt>
                <c:pt idx="3262">
                  <c:v>3.0625518942128725E-9</c:v>
                </c:pt>
                <c:pt idx="3263">
                  <c:v>3.0625518942128725E-9</c:v>
                </c:pt>
                <c:pt idx="3264">
                  <c:v>3.0625518942128725E-9</c:v>
                </c:pt>
                <c:pt idx="3265">
                  <c:v>3.0625518942128725E-9</c:v>
                </c:pt>
                <c:pt idx="3266">
                  <c:v>3.0625518942128725E-9</c:v>
                </c:pt>
                <c:pt idx="3267">
                  <c:v>3.0625518942128725E-9</c:v>
                </c:pt>
                <c:pt idx="3268">
                  <c:v>3.0625518942128725E-9</c:v>
                </c:pt>
                <c:pt idx="3269">
                  <c:v>3.0625518942128725E-9</c:v>
                </c:pt>
                <c:pt idx="3270">
                  <c:v>3.0625518942128725E-9</c:v>
                </c:pt>
                <c:pt idx="3271">
                  <c:v>3.0625518942128725E-9</c:v>
                </c:pt>
                <c:pt idx="3272">
                  <c:v>3.0625518942128725E-9</c:v>
                </c:pt>
                <c:pt idx="3273">
                  <c:v>3.0625518942128725E-9</c:v>
                </c:pt>
                <c:pt idx="3274">
                  <c:v>3.0625518942128725E-9</c:v>
                </c:pt>
                <c:pt idx="3275">
                  <c:v>3.0625518942128725E-9</c:v>
                </c:pt>
                <c:pt idx="3276">
                  <c:v>3.0625518942128725E-9</c:v>
                </c:pt>
                <c:pt idx="3277">
                  <c:v>3.0625518942128725E-9</c:v>
                </c:pt>
                <c:pt idx="3278">
                  <c:v>3.0625518942128725E-9</c:v>
                </c:pt>
                <c:pt idx="3279">
                  <c:v>3.0625518942128725E-9</c:v>
                </c:pt>
                <c:pt idx="3280">
                  <c:v>3.0625518942128725E-9</c:v>
                </c:pt>
                <c:pt idx="3281">
                  <c:v>3.0625518942128725E-9</c:v>
                </c:pt>
                <c:pt idx="3282">
                  <c:v>3.0625518942128725E-9</c:v>
                </c:pt>
                <c:pt idx="3283">
                  <c:v>3.0625518942128725E-9</c:v>
                </c:pt>
                <c:pt idx="3284">
                  <c:v>3.0625518942128725E-9</c:v>
                </c:pt>
                <c:pt idx="3285">
                  <c:v>3.0625518942128725E-9</c:v>
                </c:pt>
                <c:pt idx="3286">
                  <c:v>3.0625518942128725E-9</c:v>
                </c:pt>
                <c:pt idx="3287">
                  <c:v>3.0625518942128725E-9</c:v>
                </c:pt>
                <c:pt idx="3288">
                  <c:v>3.0625518942128725E-9</c:v>
                </c:pt>
                <c:pt idx="3289">
                  <c:v>3.0625518942128725E-9</c:v>
                </c:pt>
                <c:pt idx="3290">
                  <c:v>3.0625518942128725E-9</c:v>
                </c:pt>
                <c:pt idx="3291">
                  <c:v>3.0625518942128725E-9</c:v>
                </c:pt>
                <c:pt idx="3292">
                  <c:v>3.0625518942128725E-9</c:v>
                </c:pt>
                <c:pt idx="3293">
                  <c:v>3.0625518942128725E-9</c:v>
                </c:pt>
                <c:pt idx="3294">
                  <c:v>3.0625518942128725E-9</c:v>
                </c:pt>
                <c:pt idx="3295">
                  <c:v>3.0625518942128725E-9</c:v>
                </c:pt>
                <c:pt idx="3296">
                  <c:v>3.0625518942128725E-9</c:v>
                </c:pt>
                <c:pt idx="3297">
                  <c:v>3.0625518942128725E-9</c:v>
                </c:pt>
                <c:pt idx="3298">
                  <c:v>3.0625518942128725E-9</c:v>
                </c:pt>
                <c:pt idx="3299">
                  <c:v>3.0625518942128725E-9</c:v>
                </c:pt>
                <c:pt idx="3300">
                  <c:v>3.0625518942128725E-9</c:v>
                </c:pt>
                <c:pt idx="3301">
                  <c:v>3.0625518942128725E-9</c:v>
                </c:pt>
                <c:pt idx="3302">
                  <c:v>3.0625518942128725E-9</c:v>
                </c:pt>
                <c:pt idx="3303">
                  <c:v>3.0625518942128725E-9</c:v>
                </c:pt>
                <c:pt idx="3304">
                  <c:v>3.0625518942128725E-9</c:v>
                </c:pt>
                <c:pt idx="3305">
                  <c:v>3.0625518942128725E-9</c:v>
                </c:pt>
                <c:pt idx="3306">
                  <c:v>3.0625518942128725E-9</c:v>
                </c:pt>
                <c:pt idx="3307">
                  <c:v>3.0625518942128725E-9</c:v>
                </c:pt>
                <c:pt idx="3308">
                  <c:v>3.0625518942128725E-9</c:v>
                </c:pt>
                <c:pt idx="3309">
                  <c:v>3.0625518942128725E-9</c:v>
                </c:pt>
                <c:pt idx="3310">
                  <c:v>3.0625518942128725E-9</c:v>
                </c:pt>
                <c:pt idx="3311">
                  <c:v>3.0625518942128725E-9</c:v>
                </c:pt>
                <c:pt idx="3312">
                  <c:v>3.0625518942128725E-9</c:v>
                </c:pt>
                <c:pt idx="3313">
                  <c:v>3.0625518942128725E-9</c:v>
                </c:pt>
                <c:pt idx="3314">
                  <c:v>3.0625518942128725E-9</c:v>
                </c:pt>
                <c:pt idx="3315">
                  <c:v>3.0625518942128725E-9</c:v>
                </c:pt>
                <c:pt idx="3316">
                  <c:v>3.0625518942128725E-9</c:v>
                </c:pt>
                <c:pt idx="3317">
                  <c:v>3.0625518942128725E-9</c:v>
                </c:pt>
                <c:pt idx="3318">
                  <c:v>3.0625518942128725E-9</c:v>
                </c:pt>
                <c:pt idx="3319">
                  <c:v>3.0625518942128725E-9</c:v>
                </c:pt>
                <c:pt idx="3320">
                  <c:v>3.0625518942128725E-9</c:v>
                </c:pt>
                <c:pt idx="3321">
                  <c:v>3.0625518942128725E-9</c:v>
                </c:pt>
                <c:pt idx="3322">
                  <c:v>3.0625518942128725E-9</c:v>
                </c:pt>
                <c:pt idx="3323">
                  <c:v>3.0625518942128725E-9</c:v>
                </c:pt>
                <c:pt idx="3324">
                  <c:v>3.0625518942128725E-9</c:v>
                </c:pt>
                <c:pt idx="3325">
                  <c:v>3.0625518942128725E-9</c:v>
                </c:pt>
                <c:pt idx="3326">
                  <c:v>3.0625518942128725E-9</c:v>
                </c:pt>
                <c:pt idx="3327">
                  <c:v>3.0625518942128725E-9</c:v>
                </c:pt>
                <c:pt idx="3328">
                  <c:v>3.0625518942128725E-9</c:v>
                </c:pt>
                <c:pt idx="3329">
                  <c:v>3.0625518942128725E-9</c:v>
                </c:pt>
                <c:pt idx="3330">
                  <c:v>3.0625518942128725E-9</c:v>
                </c:pt>
                <c:pt idx="3331">
                  <c:v>3.0625518942128725E-9</c:v>
                </c:pt>
                <c:pt idx="3332">
                  <c:v>3.0625518942128725E-9</c:v>
                </c:pt>
                <c:pt idx="3333">
                  <c:v>3.0625518942128725E-9</c:v>
                </c:pt>
                <c:pt idx="3334">
                  <c:v>3.0625518942128725E-9</c:v>
                </c:pt>
                <c:pt idx="3335">
                  <c:v>3.0625518942128725E-9</c:v>
                </c:pt>
                <c:pt idx="3336">
                  <c:v>3.0625518942128725E-9</c:v>
                </c:pt>
                <c:pt idx="3337">
                  <c:v>3.0625518942128725E-9</c:v>
                </c:pt>
                <c:pt idx="3338">
                  <c:v>3.0625518942128725E-9</c:v>
                </c:pt>
                <c:pt idx="3339">
                  <c:v>3.0625518942128725E-9</c:v>
                </c:pt>
                <c:pt idx="3340">
                  <c:v>3.0625518942128725E-9</c:v>
                </c:pt>
                <c:pt idx="3341">
                  <c:v>3.0625518942128725E-9</c:v>
                </c:pt>
                <c:pt idx="3342">
                  <c:v>3.0625518942128725E-9</c:v>
                </c:pt>
                <c:pt idx="3343">
                  <c:v>3.0625518942128725E-9</c:v>
                </c:pt>
                <c:pt idx="3344">
                  <c:v>3.0625518942128725E-9</c:v>
                </c:pt>
                <c:pt idx="3345">
                  <c:v>3.0625518942128725E-9</c:v>
                </c:pt>
                <c:pt idx="3346">
                  <c:v>3.0625518942128725E-9</c:v>
                </c:pt>
                <c:pt idx="3347">
                  <c:v>3.0625518942128725E-9</c:v>
                </c:pt>
                <c:pt idx="3348">
                  <c:v>3.0625518942128725E-9</c:v>
                </c:pt>
                <c:pt idx="3349">
                  <c:v>3.0625518942128725E-9</c:v>
                </c:pt>
                <c:pt idx="3350">
                  <c:v>3.0625518942128725E-9</c:v>
                </c:pt>
                <c:pt idx="3351">
                  <c:v>3.0625518942128725E-9</c:v>
                </c:pt>
                <c:pt idx="3352">
                  <c:v>3.0625518942128725E-9</c:v>
                </c:pt>
                <c:pt idx="3353">
                  <c:v>3.0625518942128725E-9</c:v>
                </c:pt>
                <c:pt idx="3354">
                  <c:v>3.0625518942128725E-9</c:v>
                </c:pt>
                <c:pt idx="3355">
                  <c:v>3.0625518942128725E-9</c:v>
                </c:pt>
                <c:pt idx="3356">
                  <c:v>3.0625518942128725E-9</c:v>
                </c:pt>
                <c:pt idx="3357">
                  <c:v>3.0625518942128725E-9</c:v>
                </c:pt>
                <c:pt idx="3358">
                  <c:v>3.0625518942128725E-9</c:v>
                </c:pt>
                <c:pt idx="3359">
                  <c:v>3.0625518942128725E-9</c:v>
                </c:pt>
                <c:pt idx="3360">
                  <c:v>3.0625518942128725E-9</c:v>
                </c:pt>
                <c:pt idx="3361">
                  <c:v>3.0625518942128725E-9</c:v>
                </c:pt>
                <c:pt idx="3362">
                  <c:v>3.0625518942128725E-9</c:v>
                </c:pt>
                <c:pt idx="3363">
                  <c:v>3.0625518942128725E-9</c:v>
                </c:pt>
                <c:pt idx="3364">
                  <c:v>3.0625518942128725E-9</c:v>
                </c:pt>
                <c:pt idx="3365">
                  <c:v>3.0625518942128725E-9</c:v>
                </c:pt>
                <c:pt idx="3366">
                  <c:v>3.0625518942128725E-9</c:v>
                </c:pt>
                <c:pt idx="3367">
                  <c:v>3.0625518942128725E-9</c:v>
                </c:pt>
                <c:pt idx="3368">
                  <c:v>3.0625518942128725E-9</c:v>
                </c:pt>
                <c:pt idx="3369">
                  <c:v>3.0625518942128725E-9</c:v>
                </c:pt>
                <c:pt idx="3370">
                  <c:v>3.0625518942128725E-9</c:v>
                </c:pt>
                <c:pt idx="3371">
                  <c:v>3.0625518942128725E-9</c:v>
                </c:pt>
                <c:pt idx="3372">
                  <c:v>3.0625518942128725E-9</c:v>
                </c:pt>
                <c:pt idx="3373">
                  <c:v>3.0625518942128725E-9</c:v>
                </c:pt>
                <c:pt idx="3374">
                  <c:v>3.0625518942128725E-9</c:v>
                </c:pt>
                <c:pt idx="3375">
                  <c:v>3.0625518942128725E-9</c:v>
                </c:pt>
                <c:pt idx="3376">
                  <c:v>3.0625518942128725E-9</c:v>
                </c:pt>
                <c:pt idx="3377">
                  <c:v>3.0625518942128725E-9</c:v>
                </c:pt>
                <c:pt idx="3378">
                  <c:v>3.0625518942128725E-9</c:v>
                </c:pt>
                <c:pt idx="3379">
                  <c:v>3.0625518942128725E-9</c:v>
                </c:pt>
                <c:pt idx="3380">
                  <c:v>3.0625518942128725E-9</c:v>
                </c:pt>
                <c:pt idx="3381">
                  <c:v>3.0625518942128725E-9</c:v>
                </c:pt>
                <c:pt idx="3382">
                  <c:v>3.0625518942128725E-9</c:v>
                </c:pt>
                <c:pt idx="3383">
                  <c:v>3.0625518942128725E-9</c:v>
                </c:pt>
                <c:pt idx="3384">
                  <c:v>3.0625518942128725E-9</c:v>
                </c:pt>
                <c:pt idx="3385">
                  <c:v>3.0625518942128725E-9</c:v>
                </c:pt>
                <c:pt idx="3386">
                  <c:v>3.0625518942128725E-9</c:v>
                </c:pt>
                <c:pt idx="3387">
                  <c:v>3.0625518942128725E-9</c:v>
                </c:pt>
                <c:pt idx="3388">
                  <c:v>3.0625518942128725E-9</c:v>
                </c:pt>
                <c:pt idx="3389">
                  <c:v>3.0625518942128725E-9</c:v>
                </c:pt>
                <c:pt idx="3390">
                  <c:v>3.0625518942128725E-9</c:v>
                </c:pt>
                <c:pt idx="3391">
                  <c:v>3.0625518942128725E-9</c:v>
                </c:pt>
                <c:pt idx="3392">
                  <c:v>3.0625518942128725E-9</c:v>
                </c:pt>
                <c:pt idx="3393">
                  <c:v>3.0625518942128725E-9</c:v>
                </c:pt>
                <c:pt idx="3394">
                  <c:v>3.0625518942128725E-9</c:v>
                </c:pt>
                <c:pt idx="3395">
                  <c:v>3.0625518942128725E-9</c:v>
                </c:pt>
                <c:pt idx="3396">
                  <c:v>3.0625518942128725E-9</c:v>
                </c:pt>
                <c:pt idx="3397">
                  <c:v>3.0625518942128725E-9</c:v>
                </c:pt>
                <c:pt idx="3398">
                  <c:v>3.0625518942128725E-9</c:v>
                </c:pt>
                <c:pt idx="3399">
                  <c:v>3.0625518942128725E-9</c:v>
                </c:pt>
                <c:pt idx="3400">
                  <c:v>3.0625518942128725E-9</c:v>
                </c:pt>
                <c:pt idx="3401">
                  <c:v>3.0625518942128725E-9</c:v>
                </c:pt>
                <c:pt idx="3402">
                  <c:v>3.0625518942128725E-9</c:v>
                </c:pt>
                <c:pt idx="3403">
                  <c:v>3.0625518942128725E-9</c:v>
                </c:pt>
                <c:pt idx="3404">
                  <c:v>3.0625518942128725E-9</c:v>
                </c:pt>
                <c:pt idx="3405">
                  <c:v>3.0625518942128725E-9</c:v>
                </c:pt>
                <c:pt idx="3406">
                  <c:v>3.0625518942128725E-9</c:v>
                </c:pt>
                <c:pt idx="3407">
                  <c:v>3.0625518942128725E-9</c:v>
                </c:pt>
                <c:pt idx="3408">
                  <c:v>3.0625518942128725E-9</c:v>
                </c:pt>
                <c:pt idx="3409">
                  <c:v>3.0625518942128725E-9</c:v>
                </c:pt>
                <c:pt idx="3410">
                  <c:v>3.0625518942128725E-9</c:v>
                </c:pt>
                <c:pt idx="3411">
                  <c:v>3.0625518942128725E-9</c:v>
                </c:pt>
                <c:pt idx="3412">
                  <c:v>3.0625518942128725E-9</c:v>
                </c:pt>
                <c:pt idx="3413">
                  <c:v>3.0625518942128725E-9</c:v>
                </c:pt>
                <c:pt idx="3414">
                  <c:v>3.0625518942128725E-9</c:v>
                </c:pt>
                <c:pt idx="3415">
                  <c:v>3.0625518942128725E-9</c:v>
                </c:pt>
                <c:pt idx="3416">
                  <c:v>3.0625518942128725E-9</c:v>
                </c:pt>
                <c:pt idx="3417">
                  <c:v>3.0625518942128725E-9</c:v>
                </c:pt>
                <c:pt idx="3418">
                  <c:v>3.0625518942128725E-9</c:v>
                </c:pt>
                <c:pt idx="3419">
                  <c:v>3.0625518942128725E-9</c:v>
                </c:pt>
                <c:pt idx="3420">
                  <c:v>3.0625518942128725E-9</c:v>
                </c:pt>
                <c:pt idx="3421">
                  <c:v>3.0625518942128725E-9</c:v>
                </c:pt>
                <c:pt idx="3422">
                  <c:v>3.0625518942128725E-9</c:v>
                </c:pt>
                <c:pt idx="3423">
                  <c:v>3.0625518942128725E-9</c:v>
                </c:pt>
                <c:pt idx="3424">
                  <c:v>3.0625518942128725E-9</c:v>
                </c:pt>
                <c:pt idx="3425">
                  <c:v>3.0625518942128725E-9</c:v>
                </c:pt>
                <c:pt idx="3426">
                  <c:v>3.0625518942128725E-9</c:v>
                </c:pt>
                <c:pt idx="3427">
                  <c:v>3.0625518942128725E-9</c:v>
                </c:pt>
                <c:pt idx="3428">
                  <c:v>3.0625518942128725E-9</c:v>
                </c:pt>
                <c:pt idx="3429">
                  <c:v>3.0625518942128725E-9</c:v>
                </c:pt>
                <c:pt idx="3430">
                  <c:v>3.0625518942128725E-9</c:v>
                </c:pt>
                <c:pt idx="3431">
                  <c:v>3.0625518942128725E-9</c:v>
                </c:pt>
                <c:pt idx="3432">
                  <c:v>3.0625518942128725E-9</c:v>
                </c:pt>
                <c:pt idx="3433">
                  <c:v>3.0625518942128725E-9</c:v>
                </c:pt>
                <c:pt idx="3434">
                  <c:v>3.0625518942128725E-9</c:v>
                </c:pt>
                <c:pt idx="3435">
                  <c:v>3.0625518942128725E-9</c:v>
                </c:pt>
                <c:pt idx="3436">
                  <c:v>3.0625518942128725E-9</c:v>
                </c:pt>
                <c:pt idx="3437">
                  <c:v>3.0625518942128725E-9</c:v>
                </c:pt>
                <c:pt idx="3438">
                  <c:v>3.0625518942128725E-9</c:v>
                </c:pt>
                <c:pt idx="3439">
                  <c:v>3.0625518942128725E-9</c:v>
                </c:pt>
                <c:pt idx="3440">
                  <c:v>3.0625518942128725E-9</c:v>
                </c:pt>
                <c:pt idx="3441">
                  <c:v>3.0625518942128725E-9</c:v>
                </c:pt>
                <c:pt idx="3442">
                  <c:v>3.0625518942128725E-9</c:v>
                </c:pt>
                <c:pt idx="3443">
                  <c:v>3.0625518942128725E-9</c:v>
                </c:pt>
                <c:pt idx="3444">
                  <c:v>3.0625518942128725E-9</c:v>
                </c:pt>
                <c:pt idx="3445">
                  <c:v>3.0625518942128725E-9</c:v>
                </c:pt>
                <c:pt idx="3446">
                  <c:v>3.0625518942128725E-9</c:v>
                </c:pt>
                <c:pt idx="3447">
                  <c:v>3.0625518942128725E-9</c:v>
                </c:pt>
                <c:pt idx="3448">
                  <c:v>3.0625518942128725E-9</c:v>
                </c:pt>
                <c:pt idx="3449">
                  <c:v>3.0625518942128725E-9</c:v>
                </c:pt>
                <c:pt idx="3450">
                  <c:v>3.0625518942128725E-9</c:v>
                </c:pt>
                <c:pt idx="3451">
                  <c:v>3.0625518942128725E-9</c:v>
                </c:pt>
                <c:pt idx="3452">
                  <c:v>3.0625518942128725E-9</c:v>
                </c:pt>
                <c:pt idx="3453">
                  <c:v>3.0625518942128725E-9</c:v>
                </c:pt>
                <c:pt idx="3454">
                  <c:v>3.0625518942128725E-9</c:v>
                </c:pt>
                <c:pt idx="3455">
                  <c:v>3.0625518942128725E-9</c:v>
                </c:pt>
                <c:pt idx="3456">
                  <c:v>3.0625518942128725E-9</c:v>
                </c:pt>
                <c:pt idx="3457">
                  <c:v>3.0625518942128725E-9</c:v>
                </c:pt>
                <c:pt idx="3458">
                  <c:v>3.0625518942128725E-9</c:v>
                </c:pt>
                <c:pt idx="3459">
                  <c:v>3.0625518942128725E-9</c:v>
                </c:pt>
                <c:pt idx="3460">
                  <c:v>3.0625518942128725E-9</c:v>
                </c:pt>
                <c:pt idx="3461">
                  <c:v>3.0625518942128725E-9</c:v>
                </c:pt>
                <c:pt idx="3462">
                  <c:v>3.0625518942128725E-9</c:v>
                </c:pt>
                <c:pt idx="3463">
                  <c:v>3.0625518942128725E-9</c:v>
                </c:pt>
                <c:pt idx="3464">
                  <c:v>3.0625518942128725E-9</c:v>
                </c:pt>
                <c:pt idx="3465">
                  <c:v>3.0625518942128725E-9</c:v>
                </c:pt>
                <c:pt idx="3466">
                  <c:v>3.0625518942128725E-9</c:v>
                </c:pt>
                <c:pt idx="3467">
                  <c:v>3.0625518942128725E-9</c:v>
                </c:pt>
                <c:pt idx="3468">
                  <c:v>3.0625518942128725E-9</c:v>
                </c:pt>
                <c:pt idx="3469">
                  <c:v>3.0625518942128725E-9</c:v>
                </c:pt>
                <c:pt idx="3470">
                  <c:v>3.0625518942128725E-9</c:v>
                </c:pt>
                <c:pt idx="3471">
                  <c:v>3.0625518942128725E-9</c:v>
                </c:pt>
                <c:pt idx="3472">
                  <c:v>3.0625518942128725E-9</c:v>
                </c:pt>
                <c:pt idx="3473">
                  <c:v>3.0625518942128725E-9</c:v>
                </c:pt>
                <c:pt idx="3474">
                  <c:v>3.0625518942128725E-9</c:v>
                </c:pt>
                <c:pt idx="3475">
                  <c:v>3.0625518942128725E-9</c:v>
                </c:pt>
                <c:pt idx="3476">
                  <c:v>3.0625518942128725E-9</c:v>
                </c:pt>
                <c:pt idx="3477">
                  <c:v>3.0625518942128725E-9</c:v>
                </c:pt>
                <c:pt idx="3478">
                  <c:v>3.0625518942128725E-9</c:v>
                </c:pt>
                <c:pt idx="3479">
                  <c:v>3.0625518942128725E-9</c:v>
                </c:pt>
                <c:pt idx="3480">
                  <c:v>3.0625518942128725E-9</c:v>
                </c:pt>
                <c:pt idx="3481">
                  <c:v>3.0625518942128725E-9</c:v>
                </c:pt>
                <c:pt idx="3482">
                  <c:v>3.0625518942128725E-9</c:v>
                </c:pt>
                <c:pt idx="3483">
                  <c:v>3.0625518942128725E-9</c:v>
                </c:pt>
                <c:pt idx="3484">
                  <c:v>3.0625518942128725E-9</c:v>
                </c:pt>
                <c:pt idx="3485">
                  <c:v>3.0625518942128725E-9</c:v>
                </c:pt>
                <c:pt idx="3486">
                  <c:v>3.0625518942128725E-9</c:v>
                </c:pt>
                <c:pt idx="3487">
                  <c:v>3.0625518942128725E-9</c:v>
                </c:pt>
                <c:pt idx="3488">
                  <c:v>3.0625518942128725E-9</c:v>
                </c:pt>
                <c:pt idx="3489">
                  <c:v>3.0625518942128725E-9</c:v>
                </c:pt>
                <c:pt idx="3490">
                  <c:v>3.0625518942128725E-9</c:v>
                </c:pt>
                <c:pt idx="3491">
                  <c:v>3.0625518942128725E-9</c:v>
                </c:pt>
                <c:pt idx="3492">
                  <c:v>3.0625518942128725E-9</c:v>
                </c:pt>
                <c:pt idx="3493">
                  <c:v>3.0625518942128725E-9</c:v>
                </c:pt>
                <c:pt idx="3494">
                  <c:v>3.0625518942128725E-9</c:v>
                </c:pt>
                <c:pt idx="3495">
                  <c:v>3.0625518942128725E-9</c:v>
                </c:pt>
                <c:pt idx="3496">
                  <c:v>3.0625518942128725E-9</c:v>
                </c:pt>
                <c:pt idx="3497">
                  <c:v>3.0625518942128725E-9</c:v>
                </c:pt>
                <c:pt idx="3498">
                  <c:v>3.0625518942128725E-9</c:v>
                </c:pt>
                <c:pt idx="3499">
                  <c:v>3.0625518942128725E-9</c:v>
                </c:pt>
                <c:pt idx="3500">
                  <c:v>3.0625518942128725E-9</c:v>
                </c:pt>
                <c:pt idx="3501">
                  <c:v>3.0625518942128725E-9</c:v>
                </c:pt>
                <c:pt idx="3502">
                  <c:v>3.0625518942128725E-9</c:v>
                </c:pt>
                <c:pt idx="3503">
                  <c:v>3.0625518942128725E-9</c:v>
                </c:pt>
                <c:pt idx="3504">
                  <c:v>3.0625518942128725E-9</c:v>
                </c:pt>
                <c:pt idx="3505">
                  <c:v>3.0625518942128725E-9</c:v>
                </c:pt>
                <c:pt idx="3506">
                  <c:v>3.0625518942128725E-9</c:v>
                </c:pt>
                <c:pt idx="3507">
                  <c:v>3.0625518942128725E-9</c:v>
                </c:pt>
                <c:pt idx="3508">
                  <c:v>3.0625518942128725E-9</c:v>
                </c:pt>
                <c:pt idx="3509">
                  <c:v>3.0625518942128725E-9</c:v>
                </c:pt>
                <c:pt idx="3510">
                  <c:v>3.0625518942128725E-9</c:v>
                </c:pt>
                <c:pt idx="3511">
                  <c:v>3.0625518942128725E-9</c:v>
                </c:pt>
                <c:pt idx="3512">
                  <c:v>3.0625518942128725E-9</c:v>
                </c:pt>
                <c:pt idx="3513">
                  <c:v>3.0625518942128725E-9</c:v>
                </c:pt>
                <c:pt idx="3514">
                  <c:v>3.0625518942128725E-9</c:v>
                </c:pt>
                <c:pt idx="3515">
                  <c:v>3.0625518942128725E-9</c:v>
                </c:pt>
                <c:pt idx="3516">
                  <c:v>3.0625518942128725E-9</c:v>
                </c:pt>
                <c:pt idx="3517">
                  <c:v>3.0625518942128725E-9</c:v>
                </c:pt>
                <c:pt idx="3518">
                  <c:v>3.0625518942128725E-9</c:v>
                </c:pt>
                <c:pt idx="3519">
                  <c:v>3.0625518942128725E-9</c:v>
                </c:pt>
                <c:pt idx="3520">
                  <c:v>3.0625518942128725E-9</c:v>
                </c:pt>
                <c:pt idx="3521">
                  <c:v>3.0625518942128725E-9</c:v>
                </c:pt>
                <c:pt idx="3522">
                  <c:v>3.0625518942128725E-9</c:v>
                </c:pt>
                <c:pt idx="3523">
                  <c:v>3.0625518942128725E-9</c:v>
                </c:pt>
                <c:pt idx="3524">
                  <c:v>3.0625518942128725E-9</c:v>
                </c:pt>
                <c:pt idx="3525">
                  <c:v>3.0625518942128725E-9</c:v>
                </c:pt>
                <c:pt idx="3526">
                  <c:v>3.0625518942128725E-9</c:v>
                </c:pt>
                <c:pt idx="3527">
                  <c:v>3.0625518942128725E-9</c:v>
                </c:pt>
                <c:pt idx="3528">
                  <c:v>3.0625518942128725E-9</c:v>
                </c:pt>
                <c:pt idx="3529">
                  <c:v>3.0625518942128725E-9</c:v>
                </c:pt>
                <c:pt idx="3530">
                  <c:v>3.0625518942128725E-9</c:v>
                </c:pt>
                <c:pt idx="3531">
                  <c:v>3.0625518942128725E-9</c:v>
                </c:pt>
                <c:pt idx="3532">
                  <c:v>3.0625518942128725E-9</c:v>
                </c:pt>
                <c:pt idx="3533">
                  <c:v>3.0625518942128725E-9</c:v>
                </c:pt>
                <c:pt idx="3534">
                  <c:v>3.0625518942128725E-9</c:v>
                </c:pt>
                <c:pt idx="3535">
                  <c:v>3.0625518942128725E-9</c:v>
                </c:pt>
                <c:pt idx="3536">
                  <c:v>3.0625518942128725E-9</c:v>
                </c:pt>
                <c:pt idx="3537">
                  <c:v>3.0625518942128725E-9</c:v>
                </c:pt>
                <c:pt idx="3538">
                  <c:v>3.0625518942128725E-9</c:v>
                </c:pt>
                <c:pt idx="3539">
                  <c:v>3.0625518942128725E-9</c:v>
                </c:pt>
                <c:pt idx="3540">
                  <c:v>3.0625518942128725E-9</c:v>
                </c:pt>
                <c:pt idx="3541">
                  <c:v>3.0625518942128725E-9</c:v>
                </c:pt>
                <c:pt idx="3542">
                  <c:v>3.0625518942128725E-9</c:v>
                </c:pt>
                <c:pt idx="3543">
                  <c:v>3.0625518942128725E-9</c:v>
                </c:pt>
                <c:pt idx="3544">
                  <c:v>3.0625518942128725E-9</c:v>
                </c:pt>
                <c:pt idx="3545">
                  <c:v>3.0625518942128725E-9</c:v>
                </c:pt>
                <c:pt idx="3546">
                  <c:v>3.0625518942128725E-9</c:v>
                </c:pt>
                <c:pt idx="3547">
                  <c:v>3.0625518942128725E-9</c:v>
                </c:pt>
                <c:pt idx="3548">
                  <c:v>3.0625518942128725E-9</c:v>
                </c:pt>
                <c:pt idx="3549">
                  <c:v>3.0625518942128725E-9</c:v>
                </c:pt>
                <c:pt idx="3550">
                  <c:v>3.0625518942128725E-9</c:v>
                </c:pt>
                <c:pt idx="3551">
                  <c:v>3.0625518942128725E-9</c:v>
                </c:pt>
                <c:pt idx="3552">
                  <c:v>3.0625518942128725E-9</c:v>
                </c:pt>
                <c:pt idx="3553">
                  <c:v>3.0625518942128725E-9</c:v>
                </c:pt>
                <c:pt idx="3554">
                  <c:v>3.0625518942128725E-9</c:v>
                </c:pt>
                <c:pt idx="3555">
                  <c:v>3.0625518942128725E-9</c:v>
                </c:pt>
                <c:pt idx="3556">
                  <c:v>3.0625518942128725E-9</c:v>
                </c:pt>
                <c:pt idx="3557">
                  <c:v>3.0625518942128725E-9</c:v>
                </c:pt>
                <c:pt idx="3558">
                  <c:v>3.0625518942128725E-9</c:v>
                </c:pt>
                <c:pt idx="3559">
                  <c:v>3.0625518942128725E-9</c:v>
                </c:pt>
                <c:pt idx="3560">
                  <c:v>3.0625518942128725E-9</c:v>
                </c:pt>
                <c:pt idx="3561">
                  <c:v>3.0625518942128725E-9</c:v>
                </c:pt>
                <c:pt idx="3562">
                  <c:v>3.0625518942128725E-9</c:v>
                </c:pt>
                <c:pt idx="3563">
                  <c:v>3.0625518942128725E-9</c:v>
                </c:pt>
                <c:pt idx="3564">
                  <c:v>3.0625518942128725E-9</c:v>
                </c:pt>
                <c:pt idx="3565">
                  <c:v>3.0625518942128725E-9</c:v>
                </c:pt>
                <c:pt idx="3566">
                  <c:v>3.0625518942128725E-9</c:v>
                </c:pt>
                <c:pt idx="3567">
                  <c:v>3.0625518942128725E-9</c:v>
                </c:pt>
                <c:pt idx="3568">
                  <c:v>3.0625518942128725E-9</c:v>
                </c:pt>
                <c:pt idx="3569">
                  <c:v>3.0625518942128725E-9</c:v>
                </c:pt>
                <c:pt idx="3570">
                  <c:v>3.0625518942128725E-9</c:v>
                </c:pt>
                <c:pt idx="3571">
                  <c:v>3.0625518942128725E-9</c:v>
                </c:pt>
                <c:pt idx="3572">
                  <c:v>3.0625518942128725E-9</c:v>
                </c:pt>
                <c:pt idx="3573">
                  <c:v>3.0625518942128725E-9</c:v>
                </c:pt>
                <c:pt idx="3574">
                  <c:v>3.0625518942128725E-9</c:v>
                </c:pt>
                <c:pt idx="3575">
                  <c:v>3.0625518942128725E-9</c:v>
                </c:pt>
                <c:pt idx="3576">
                  <c:v>3.0625518942128725E-9</c:v>
                </c:pt>
                <c:pt idx="3577">
                  <c:v>3.0625518942128725E-9</c:v>
                </c:pt>
                <c:pt idx="3578">
                  <c:v>3.0625518942128725E-9</c:v>
                </c:pt>
                <c:pt idx="3579">
                  <c:v>3.0625518942128725E-9</c:v>
                </c:pt>
                <c:pt idx="3580">
                  <c:v>3.0625518942128725E-9</c:v>
                </c:pt>
                <c:pt idx="3581">
                  <c:v>3.0625518942128725E-9</c:v>
                </c:pt>
                <c:pt idx="3582">
                  <c:v>3.0625518942128725E-9</c:v>
                </c:pt>
                <c:pt idx="3583">
                  <c:v>3.0625518942128725E-9</c:v>
                </c:pt>
                <c:pt idx="3584">
                  <c:v>3.0625518942128725E-9</c:v>
                </c:pt>
                <c:pt idx="3585">
                  <c:v>3.0625518942128725E-9</c:v>
                </c:pt>
                <c:pt idx="3586">
                  <c:v>3.0625518942128725E-9</c:v>
                </c:pt>
                <c:pt idx="3587">
                  <c:v>3.0625518942128725E-9</c:v>
                </c:pt>
                <c:pt idx="3588">
                  <c:v>3.0625518942128725E-9</c:v>
                </c:pt>
                <c:pt idx="3589">
                  <c:v>3.0625518942128725E-9</c:v>
                </c:pt>
                <c:pt idx="3590">
                  <c:v>3.0625518942128725E-9</c:v>
                </c:pt>
                <c:pt idx="3591">
                  <c:v>3.0625518942128725E-9</c:v>
                </c:pt>
                <c:pt idx="3592">
                  <c:v>3.0625518942128725E-9</c:v>
                </c:pt>
                <c:pt idx="3593">
                  <c:v>3.0625518942128725E-9</c:v>
                </c:pt>
                <c:pt idx="3594">
                  <c:v>3.0625518942128725E-9</c:v>
                </c:pt>
                <c:pt idx="3595">
                  <c:v>3.0625518942128725E-9</c:v>
                </c:pt>
                <c:pt idx="3596">
                  <c:v>3.0625518942128725E-9</c:v>
                </c:pt>
                <c:pt idx="3597">
                  <c:v>3.0625518942128725E-9</c:v>
                </c:pt>
                <c:pt idx="3598">
                  <c:v>3.0625518942128725E-9</c:v>
                </c:pt>
                <c:pt idx="3599">
                  <c:v>3.0625518942128725E-9</c:v>
                </c:pt>
                <c:pt idx="3600">
                  <c:v>3.0625518942128725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9216"/>
        <c:axId val="236883328"/>
      </c:scatterChart>
      <c:valAx>
        <c:axId val="236880256"/>
        <c:scaling>
          <c:orientation val="minMax"/>
          <c:max val="580"/>
          <c:min val="37"/>
        </c:scaling>
        <c:delete val="0"/>
        <c:axPos val="b"/>
        <c:numFmt formatCode="General" sourceLinked="1"/>
        <c:majorTickMark val="out"/>
        <c:minorTickMark val="none"/>
        <c:tickLblPos val="nextTo"/>
        <c:crossAx val="236881792"/>
        <c:crosses val="autoZero"/>
        <c:crossBetween val="midCat"/>
      </c:valAx>
      <c:valAx>
        <c:axId val="236881792"/>
        <c:scaling>
          <c:orientation val="minMax"/>
          <c:max val="105.9"/>
          <c:min val="105.57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6880256"/>
        <c:crosses val="autoZero"/>
        <c:crossBetween val="midCat"/>
      </c:valAx>
      <c:valAx>
        <c:axId val="236883328"/>
        <c:scaling>
          <c:orientation val="minMax"/>
          <c:min val="-1.0000000000000002E-2"/>
        </c:scaling>
        <c:delete val="0"/>
        <c:axPos val="r"/>
        <c:numFmt formatCode="0.0000E+00" sourceLinked="1"/>
        <c:majorTickMark val="out"/>
        <c:minorTickMark val="none"/>
        <c:tickLblPos val="nextTo"/>
        <c:crossAx val="236889216"/>
        <c:crosses val="max"/>
        <c:crossBetween val="midCat"/>
      </c:valAx>
      <c:valAx>
        <c:axId val="236889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6883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CE4-4BAB-BB82-12F4961C297B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CE4-4BAB-BB82-12F4961C297B}"/>
            </c:ext>
          </c:extLst>
        </c:ser>
        <c:ser>
          <c:idx val="2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CE4-4BAB-BB82-12F4961C297B}"/>
            </c:ext>
          </c:extLst>
        </c:ser>
        <c:ser>
          <c:idx val="4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CE4-4BAB-BB82-12F4961C29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996032"/>
        <c:axId val="205997568"/>
      </c:scatterChart>
      <c:valAx>
        <c:axId val="205996032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5997568"/>
        <c:crosses val="autoZero"/>
        <c:crossBetween val="midCat"/>
      </c:valAx>
      <c:valAx>
        <c:axId val="2059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05996032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123936979306551"/>
          <c:y val="0.14776456692913387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auss Test'!$F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F$25:$F$928</c:f>
              <c:numCache>
                <c:formatCode>General</c:formatCode>
                <c:ptCount val="904"/>
                <c:pt idx="0">
                  <c:v>1.1499999999998067E-2</c:v>
                </c:pt>
                <c:pt idx="1">
                  <c:v>1.1499999999998067E-2</c:v>
                </c:pt>
                <c:pt idx="2">
                  <c:v>1.099999999999568E-2</c:v>
                </c:pt>
                <c:pt idx="3">
                  <c:v>1.099999999999568E-2</c:v>
                </c:pt>
                <c:pt idx="4">
                  <c:v>1.0499999999993292E-2</c:v>
                </c:pt>
                <c:pt idx="5">
                  <c:v>1.099999999999568E-2</c:v>
                </c:pt>
                <c:pt idx="6">
                  <c:v>1.2500000000002842E-2</c:v>
                </c:pt>
                <c:pt idx="7">
                  <c:v>1.2000000000000455E-2</c:v>
                </c:pt>
                <c:pt idx="8">
                  <c:v>1.099999999999568E-2</c:v>
                </c:pt>
                <c:pt idx="9">
                  <c:v>1.2000000000000455E-2</c:v>
                </c:pt>
                <c:pt idx="10">
                  <c:v>1.3499999999993406E-2</c:v>
                </c:pt>
                <c:pt idx="11">
                  <c:v>1.300000000001944E-2</c:v>
                </c:pt>
                <c:pt idx="12">
                  <c:v>1.099999999999568E-2</c:v>
                </c:pt>
                <c:pt idx="13">
                  <c:v>1.2500000000002842E-2</c:v>
                </c:pt>
                <c:pt idx="14">
                  <c:v>1.1499999999998067E-2</c:v>
                </c:pt>
                <c:pt idx="15">
                  <c:v>1.2500000000002842E-2</c:v>
                </c:pt>
                <c:pt idx="16">
                  <c:v>1.2000000000000455E-2</c:v>
                </c:pt>
                <c:pt idx="17">
                  <c:v>1.3499999999993406E-2</c:v>
                </c:pt>
                <c:pt idx="18">
                  <c:v>1.2500000000002842E-2</c:v>
                </c:pt>
                <c:pt idx="19">
                  <c:v>1.2000000000000455E-2</c:v>
                </c:pt>
                <c:pt idx="20">
                  <c:v>1.0499999999993292E-2</c:v>
                </c:pt>
                <c:pt idx="21">
                  <c:v>1.099999999999568E-2</c:v>
                </c:pt>
                <c:pt idx="22">
                  <c:v>1.2000000000000455E-2</c:v>
                </c:pt>
                <c:pt idx="23">
                  <c:v>1.2000000000000455E-2</c:v>
                </c:pt>
                <c:pt idx="24">
                  <c:v>1.1499999999998067E-2</c:v>
                </c:pt>
                <c:pt idx="25">
                  <c:v>1.3499999999993406E-2</c:v>
                </c:pt>
                <c:pt idx="26">
                  <c:v>1.1499999999998067E-2</c:v>
                </c:pt>
                <c:pt idx="27">
                  <c:v>1.1499999999998067E-2</c:v>
                </c:pt>
                <c:pt idx="28">
                  <c:v>1.300000000001944E-2</c:v>
                </c:pt>
                <c:pt idx="29">
                  <c:v>1.2500000000002842E-2</c:v>
                </c:pt>
                <c:pt idx="30">
                  <c:v>1.300000000001944E-2</c:v>
                </c:pt>
                <c:pt idx="31">
                  <c:v>1.300000000001944E-2</c:v>
                </c:pt>
                <c:pt idx="32">
                  <c:v>1.2500000000002842E-2</c:v>
                </c:pt>
                <c:pt idx="33">
                  <c:v>1.3499999999993406E-2</c:v>
                </c:pt>
                <c:pt idx="34">
                  <c:v>1.3999999999995794E-2</c:v>
                </c:pt>
                <c:pt idx="35">
                  <c:v>1.4499999999998181E-2</c:v>
                </c:pt>
                <c:pt idx="36">
                  <c:v>1.3499999999993406E-2</c:v>
                </c:pt>
                <c:pt idx="37">
                  <c:v>1.3499999999993406E-2</c:v>
                </c:pt>
                <c:pt idx="38">
                  <c:v>1.300000000001944E-2</c:v>
                </c:pt>
                <c:pt idx="39">
                  <c:v>1.2000000000000455E-2</c:v>
                </c:pt>
                <c:pt idx="40">
                  <c:v>1.2500000000002842E-2</c:v>
                </c:pt>
                <c:pt idx="41">
                  <c:v>1.1499999999998067E-2</c:v>
                </c:pt>
                <c:pt idx="42">
                  <c:v>1.2000000000000455E-2</c:v>
                </c:pt>
                <c:pt idx="43">
                  <c:v>1.1499999999998067E-2</c:v>
                </c:pt>
                <c:pt idx="44">
                  <c:v>1.099999999999568E-2</c:v>
                </c:pt>
                <c:pt idx="45">
                  <c:v>1.2500000000002842E-2</c:v>
                </c:pt>
                <c:pt idx="46">
                  <c:v>1.099999999999568E-2</c:v>
                </c:pt>
                <c:pt idx="47">
                  <c:v>1.1499999999998067E-2</c:v>
                </c:pt>
                <c:pt idx="48">
                  <c:v>1.1499999999998067E-2</c:v>
                </c:pt>
                <c:pt idx="49">
                  <c:v>1.0499999999993292E-2</c:v>
                </c:pt>
                <c:pt idx="50">
                  <c:v>1.0000000000019327E-2</c:v>
                </c:pt>
                <c:pt idx="51">
                  <c:v>9.5000000000169393E-3</c:v>
                </c:pt>
                <c:pt idx="52">
                  <c:v>9.0000000000145519E-3</c:v>
                </c:pt>
                <c:pt idx="53">
                  <c:v>9.0000000000145519E-3</c:v>
                </c:pt>
                <c:pt idx="54">
                  <c:v>7.9999999999955662E-3</c:v>
                </c:pt>
                <c:pt idx="55">
                  <c:v>7.4999999999931788E-3</c:v>
                </c:pt>
                <c:pt idx="56">
                  <c:v>7.4999999999931788E-3</c:v>
                </c:pt>
                <c:pt idx="57">
                  <c:v>7.9999999999955662E-3</c:v>
                </c:pt>
                <c:pt idx="58">
                  <c:v>7.9999999999955662E-3</c:v>
                </c:pt>
                <c:pt idx="59">
                  <c:v>7.9999999999955662E-3</c:v>
                </c:pt>
                <c:pt idx="60">
                  <c:v>8.5000000000121645E-3</c:v>
                </c:pt>
                <c:pt idx="61">
                  <c:v>7.9999999999955662E-3</c:v>
                </c:pt>
                <c:pt idx="62">
                  <c:v>7.9999999999955662E-3</c:v>
                </c:pt>
                <c:pt idx="63">
                  <c:v>8.5000000000121645E-3</c:v>
                </c:pt>
                <c:pt idx="64">
                  <c:v>9.0000000000145519E-3</c:v>
                </c:pt>
                <c:pt idx="65">
                  <c:v>8.5000000000121645E-3</c:v>
                </c:pt>
                <c:pt idx="66">
                  <c:v>9.0000000000145519E-3</c:v>
                </c:pt>
                <c:pt idx="67">
                  <c:v>9.0000000000145519E-3</c:v>
                </c:pt>
                <c:pt idx="68">
                  <c:v>9.5000000000169393E-3</c:v>
                </c:pt>
                <c:pt idx="69">
                  <c:v>9.0000000000145519E-3</c:v>
                </c:pt>
                <c:pt idx="70">
                  <c:v>1.0499999999993292E-2</c:v>
                </c:pt>
                <c:pt idx="71">
                  <c:v>1.0499999999993292E-2</c:v>
                </c:pt>
                <c:pt idx="72">
                  <c:v>1.0499999999993292E-2</c:v>
                </c:pt>
                <c:pt idx="73">
                  <c:v>1.1499999999998067E-2</c:v>
                </c:pt>
                <c:pt idx="74">
                  <c:v>1.0499999999993292E-2</c:v>
                </c:pt>
                <c:pt idx="75">
                  <c:v>1.2500000000002842E-2</c:v>
                </c:pt>
                <c:pt idx="76">
                  <c:v>1.0000000000019327E-2</c:v>
                </c:pt>
                <c:pt idx="77">
                  <c:v>1.099999999999568E-2</c:v>
                </c:pt>
                <c:pt idx="78">
                  <c:v>1.0499999999993292E-2</c:v>
                </c:pt>
                <c:pt idx="79">
                  <c:v>1.0000000000019327E-2</c:v>
                </c:pt>
                <c:pt idx="80">
                  <c:v>1.099999999999568E-2</c:v>
                </c:pt>
                <c:pt idx="81">
                  <c:v>1.0000000000019327E-2</c:v>
                </c:pt>
                <c:pt idx="82">
                  <c:v>1.1499999999998067E-2</c:v>
                </c:pt>
                <c:pt idx="83">
                  <c:v>1.1499999999998067E-2</c:v>
                </c:pt>
                <c:pt idx="84">
                  <c:v>1.099999999999568E-2</c:v>
                </c:pt>
                <c:pt idx="85">
                  <c:v>1.2000000000000455E-2</c:v>
                </c:pt>
                <c:pt idx="86">
                  <c:v>1.2500000000002842E-2</c:v>
                </c:pt>
                <c:pt idx="87">
                  <c:v>1.2000000000000455E-2</c:v>
                </c:pt>
                <c:pt idx="88">
                  <c:v>1.0000000000019327E-2</c:v>
                </c:pt>
                <c:pt idx="89">
                  <c:v>1.2000000000000455E-2</c:v>
                </c:pt>
                <c:pt idx="90">
                  <c:v>1.099999999999568E-2</c:v>
                </c:pt>
                <c:pt idx="91">
                  <c:v>1.099999999999568E-2</c:v>
                </c:pt>
                <c:pt idx="92">
                  <c:v>1.2000000000000455E-2</c:v>
                </c:pt>
                <c:pt idx="93">
                  <c:v>1.2000000000000455E-2</c:v>
                </c:pt>
                <c:pt idx="94">
                  <c:v>1.2000000000000455E-2</c:v>
                </c:pt>
                <c:pt idx="95">
                  <c:v>1.1499999999998067E-2</c:v>
                </c:pt>
                <c:pt idx="96">
                  <c:v>1.2500000000002842E-2</c:v>
                </c:pt>
                <c:pt idx="97">
                  <c:v>1.2000000000000455E-2</c:v>
                </c:pt>
                <c:pt idx="98">
                  <c:v>1.2500000000002842E-2</c:v>
                </c:pt>
                <c:pt idx="99">
                  <c:v>1.2000000000000455E-2</c:v>
                </c:pt>
                <c:pt idx="100">
                  <c:v>1.2000000000000455E-2</c:v>
                </c:pt>
                <c:pt idx="101">
                  <c:v>1.0499999999993292E-2</c:v>
                </c:pt>
                <c:pt idx="102">
                  <c:v>1.099999999999568E-2</c:v>
                </c:pt>
                <c:pt idx="103">
                  <c:v>1.099999999999568E-2</c:v>
                </c:pt>
                <c:pt idx="104">
                  <c:v>1.0499999999993292E-2</c:v>
                </c:pt>
                <c:pt idx="105">
                  <c:v>1.1499999999998067E-2</c:v>
                </c:pt>
                <c:pt idx="106">
                  <c:v>1.2000000000000455E-2</c:v>
                </c:pt>
                <c:pt idx="107">
                  <c:v>1.1499999999998067E-2</c:v>
                </c:pt>
                <c:pt idx="108">
                  <c:v>1.2000000000000455E-2</c:v>
                </c:pt>
                <c:pt idx="109">
                  <c:v>1.2000000000000455E-2</c:v>
                </c:pt>
                <c:pt idx="110">
                  <c:v>1.2500000000002842E-2</c:v>
                </c:pt>
                <c:pt idx="111">
                  <c:v>1.2000000000000455E-2</c:v>
                </c:pt>
                <c:pt idx="112">
                  <c:v>1.2000000000000455E-2</c:v>
                </c:pt>
                <c:pt idx="113">
                  <c:v>1.300000000001944E-2</c:v>
                </c:pt>
                <c:pt idx="114">
                  <c:v>1.2000000000000455E-2</c:v>
                </c:pt>
                <c:pt idx="115">
                  <c:v>1.099999999999568E-2</c:v>
                </c:pt>
                <c:pt idx="116">
                  <c:v>1.1499999999998067E-2</c:v>
                </c:pt>
                <c:pt idx="117">
                  <c:v>1.300000000001944E-2</c:v>
                </c:pt>
                <c:pt idx="118">
                  <c:v>1.099999999999568E-2</c:v>
                </c:pt>
                <c:pt idx="119">
                  <c:v>1.0499999999993292E-2</c:v>
                </c:pt>
                <c:pt idx="120">
                  <c:v>1.1499999999998067E-2</c:v>
                </c:pt>
                <c:pt idx="121">
                  <c:v>1.1499999999998067E-2</c:v>
                </c:pt>
                <c:pt idx="122">
                  <c:v>1.2000000000000455E-2</c:v>
                </c:pt>
                <c:pt idx="123">
                  <c:v>1.2000000000000455E-2</c:v>
                </c:pt>
                <c:pt idx="124">
                  <c:v>1.1499999999998067E-2</c:v>
                </c:pt>
                <c:pt idx="125">
                  <c:v>1.1499999999998067E-2</c:v>
                </c:pt>
                <c:pt idx="126">
                  <c:v>1.1499999999998067E-2</c:v>
                </c:pt>
                <c:pt idx="127">
                  <c:v>1.1499999999998067E-2</c:v>
                </c:pt>
                <c:pt idx="128">
                  <c:v>1.1499999999998067E-2</c:v>
                </c:pt>
                <c:pt idx="129">
                  <c:v>1.0499999999993292E-2</c:v>
                </c:pt>
                <c:pt idx="130">
                  <c:v>1.0000000000019327E-2</c:v>
                </c:pt>
                <c:pt idx="131">
                  <c:v>9.5000000000169393E-3</c:v>
                </c:pt>
                <c:pt idx="132">
                  <c:v>9.5000000000169393E-3</c:v>
                </c:pt>
                <c:pt idx="133">
                  <c:v>1.0499999999993292E-2</c:v>
                </c:pt>
                <c:pt idx="134">
                  <c:v>9.5000000000169393E-3</c:v>
                </c:pt>
                <c:pt idx="135">
                  <c:v>1.0499999999993292E-2</c:v>
                </c:pt>
                <c:pt idx="136">
                  <c:v>1.099999999999568E-2</c:v>
                </c:pt>
                <c:pt idx="137">
                  <c:v>9.5000000000169393E-3</c:v>
                </c:pt>
                <c:pt idx="138">
                  <c:v>9.0000000000145519E-3</c:v>
                </c:pt>
                <c:pt idx="139">
                  <c:v>9.0000000000145519E-3</c:v>
                </c:pt>
                <c:pt idx="140">
                  <c:v>9.0000000000145519E-3</c:v>
                </c:pt>
                <c:pt idx="141">
                  <c:v>8.5000000000121645E-3</c:v>
                </c:pt>
                <c:pt idx="142">
                  <c:v>8.5000000000121645E-3</c:v>
                </c:pt>
                <c:pt idx="143">
                  <c:v>8.5000000000121645E-3</c:v>
                </c:pt>
                <c:pt idx="144">
                  <c:v>7.9999999999955662E-3</c:v>
                </c:pt>
                <c:pt idx="145">
                  <c:v>7.9999999999955662E-3</c:v>
                </c:pt>
                <c:pt idx="146">
                  <c:v>8.5000000000121645E-3</c:v>
                </c:pt>
                <c:pt idx="147">
                  <c:v>7.4999999999931788E-3</c:v>
                </c:pt>
                <c:pt idx="148">
                  <c:v>7.9999999999955662E-3</c:v>
                </c:pt>
                <c:pt idx="149">
                  <c:v>7.9999999999955662E-3</c:v>
                </c:pt>
                <c:pt idx="150">
                  <c:v>9.0000000000145519E-3</c:v>
                </c:pt>
                <c:pt idx="151">
                  <c:v>7.4999999999931788E-3</c:v>
                </c:pt>
                <c:pt idx="152">
                  <c:v>7.4999999999931788E-3</c:v>
                </c:pt>
                <c:pt idx="153">
                  <c:v>7.9999999999955662E-3</c:v>
                </c:pt>
                <c:pt idx="154">
                  <c:v>7.9999999999955662E-3</c:v>
                </c:pt>
                <c:pt idx="155">
                  <c:v>8.5000000000121645E-3</c:v>
                </c:pt>
                <c:pt idx="156">
                  <c:v>8.5000000000121645E-3</c:v>
                </c:pt>
                <c:pt idx="157">
                  <c:v>9.5000000000169393E-3</c:v>
                </c:pt>
                <c:pt idx="158">
                  <c:v>9.5000000000169393E-3</c:v>
                </c:pt>
                <c:pt idx="159">
                  <c:v>9.0000000000145519E-3</c:v>
                </c:pt>
                <c:pt idx="160">
                  <c:v>1.099999999999568E-2</c:v>
                </c:pt>
                <c:pt idx="161">
                  <c:v>9.5000000000169393E-3</c:v>
                </c:pt>
                <c:pt idx="162">
                  <c:v>9.0000000000145519E-3</c:v>
                </c:pt>
                <c:pt idx="163">
                  <c:v>1.0499999999993292E-2</c:v>
                </c:pt>
                <c:pt idx="164">
                  <c:v>1.099999999999568E-2</c:v>
                </c:pt>
                <c:pt idx="165">
                  <c:v>1.2000000000000455E-2</c:v>
                </c:pt>
                <c:pt idx="166">
                  <c:v>1.1499999999998067E-2</c:v>
                </c:pt>
                <c:pt idx="167">
                  <c:v>1.1499999999998067E-2</c:v>
                </c:pt>
                <c:pt idx="168">
                  <c:v>1.0000000000019327E-2</c:v>
                </c:pt>
                <c:pt idx="169">
                  <c:v>1.0000000000019327E-2</c:v>
                </c:pt>
                <c:pt idx="170">
                  <c:v>1.0000000000019327E-2</c:v>
                </c:pt>
                <c:pt idx="171">
                  <c:v>7.9999999999955662E-3</c:v>
                </c:pt>
                <c:pt idx="172">
                  <c:v>8.5000000000121645E-3</c:v>
                </c:pt>
                <c:pt idx="173">
                  <c:v>9.0000000000145519E-3</c:v>
                </c:pt>
                <c:pt idx="174">
                  <c:v>9.0000000000145519E-3</c:v>
                </c:pt>
                <c:pt idx="175">
                  <c:v>1.0000000000019327E-2</c:v>
                </c:pt>
                <c:pt idx="176">
                  <c:v>9.0000000000145519E-3</c:v>
                </c:pt>
                <c:pt idx="177">
                  <c:v>7.9999999999955662E-3</c:v>
                </c:pt>
                <c:pt idx="178">
                  <c:v>6.5000000000168257E-3</c:v>
                </c:pt>
                <c:pt idx="179">
                  <c:v>6.9999999999907914E-3</c:v>
                </c:pt>
                <c:pt idx="180">
                  <c:v>7.9999999999955662E-3</c:v>
                </c:pt>
                <c:pt idx="181">
                  <c:v>7.4999999999931788E-3</c:v>
                </c:pt>
                <c:pt idx="182">
                  <c:v>9.5000000000169393E-3</c:v>
                </c:pt>
                <c:pt idx="183">
                  <c:v>8.5000000000121645E-3</c:v>
                </c:pt>
                <c:pt idx="184">
                  <c:v>9.5000000000169393E-3</c:v>
                </c:pt>
                <c:pt idx="185">
                  <c:v>1.0000000000019327E-2</c:v>
                </c:pt>
                <c:pt idx="186">
                  <c:v>9.0000000000145519E-3</c:v>
                </c:pt>
                <c:pt idx="187">
                  <c:v>9.0000000000145519E-3</c:v>
                </c:pt>
                <c:pt idx="188">
                  <c:v>9.0000000000145519E-3</c:v>
                </c:pt>
                <c:pt idx="189">
                  <c:v>1.0000000000019327E-2</c:v>
                </c:pt>
                <c:pt idx="190">
                  <c:v>9.5000000000169393E-3</c:v>
                </c:pt>
                <c:pt idx="191">
                  <c:v>1.099999999999568E-2</c:v>
                </c:pt>
                <c:pt idx="192">
                  <c:v>1.0499999999993292E-2</c:v>
                </c:pt>
                <c:pt idx="193">
                  <c:v>1.1499999999998067E-2</c:v>
                </c:pt>
                <c:pt idx="194">
                  <c:v>1.2000000000000455E-2</c:v>
                </c:pt>
                <c:pt idx="195">
                  <c:v>1.1499999999998067E-2</c:v>
                </c:pt>
                <c:pt idx="196">
                  <c:v>1.1499999999998067E-2</c:v>
                </c:pt>
                <c:pt idx="197">
                  <c:v>1.099999999999568E-2</c:v>
                </c:pt>
                <c:pt idx="198">
                  <c:v>1.099999999999568E-2</c:v>
                </c:pt>
                <c:pt idx="199">
                  <c:v>1.099999999999568E-2</c:v>
                </c:pt>
                <c:pt idx="200">
                  <c:v>1.1499999999998067E-2</c:v>
                </c:pt>
                <c:pt idx="201">
                  <c:v>1.2500000000002842E-2</c:v>
                </c:pt>
                <c:pt idx="202">
                  <c:v>1.300000000001944E-2</c:v>
                </c:pt>
                <c:pt idx="203">
                  <c:v>1.2500000000002842E-2</c:v>
                </c:pt>
                <c:pt idx="204">
                  <c:v>1.1499999999998067E-2</c:v>
                </c:pt>
                <c:pt idx="205">
                  <c:v>1.1499999999998067E-2</c:v>
                </c:pt>
                <c:pt idx="206">
                  <c:v>1.1499999999998067E-2</c:v>
                </c:pt>
                <c:pt idx="207">
                  <c:v>1.2500000000002842E-2</c:v>
                </c:pt>
                <c:pt idx="208">
                  <c:v>1.2000000000000455E-2</c:v>
                </c:pt>
                <c:pt idx="209">
                  <c:v>1.2000000000000455E-2</c:v>
                </c:pt>
                <c:pt idx="210">
                  <c:v>1.3999999999995794E-2</c:v>
                </c:pt>
                <c:pt idx="211">
                  <c:v>1.3499999999993406E-2</c:v>
                </c:pt>
                <c:pt idx="212">
                  <c:v>1.300000000001944E-2</c:v>
                </c:pt>
                <c:pt idx="213">
                  <c:v>1.4499999999998181E-2</c:v>
                </c:pt>
                <c:pt idx="214">
                  <c:v>1.4499999999998181E-2</c:v>
                </c:pt>
                <c:pt idx="215">
                  <c:v>1.4499999999998181E-2</c:v>
                </c:pt>
                <c:pt idx="216">
                  <c:v>1.5000000000000568E-2</c:v>
                </c:pt>
                <c:pt idx="217">
                  <c:v>1.6000000000005343E-2</c:v>
                </c:pt>
                <c:pt idx="218">
                  <c:v>1.5500000000002956E-2</c:v>
                </c:pt>
                <c:pt idx="219">
                  <c:v>1.6500000000007731E-2</c:v>
                </c:pt>
                <c:pt idx="220">
                  <c:v>1.5000000000000568E-2</c:v>
                </c:pt>
                <c:pt idx="221">
                  <c:v>1.6999999999995907E-2</c:v>
                </c:pt>
                <c:pt idx="222">
                  <c:v>1.6000000000005343E-2</c:v>
                </c:pt>
                <c:pt idx="223">
                  <c:v>1.7499999999998295E-2</c:v>
                </c:pt>
                <c:pt idx="224">
                  <c:v>1.6999999999995907E-2</c:v>
                </c:pt>
                <c:pt idx="225">
                  <c:v>1.7499999999998295E-2</c:v>
                </c:pt>
                <c:pt idx="226">
                  <c:v>1.9000000000005457E-2</c:v>
                </c:pt>
                <c:pt idx="227">
                  <c:v>2.0000000000010232E-2</c:v>
                </c:pt>
                <c:pt idx="228">
                  <c:v>2.0000000000010232E-2</c:v>
                </c:pt>
                <c:pt idx="229">
                  <c:v>2.0499999999998408E-2</c:v>
                </c:pt>
                <c:pt idx="230">
                  <c:v>2.0000000000010232E-2</c:v>
                </c:pt>
                <c:pt idx="231">
                  <c:v>2.0499999999998408E-2</c:v>
                </c:pt>
                <c:pt idx="232">
                  <c:v>2.1000000000000796E-2</c:v>
                </c:pt>
                <c:pt idx="233">
                  <c:v>2.2500000000007958E-2</c:v>
                </c:pt>
                <c:pt idx="234">
                  <c:v>2.2000000000005571E-2</c:v>
                </c:pt>
                <c:pt idx="235">
                  <c:v>2.3000000000010346E-2</c:v>
                </c:pt>
                <c:pt idx="236">
                  <c:v>2.1500000000003183E-2</c:v>
                </c:pt>
                <c:pt idx="237">
                  <c:v>2.3000000000010346E-2</c:v>
                </c:pt>
                <c:pt idx="238">
                  <c:v>2.4000000000000909E-2</c:v>
                </c:pt>
                <c:pt idx="239">
                  <c:v>2.6000000000010459E-2</c:v>
                </c:pt>
                <c:pt idx="240">
                  <c:v>2.5500000000008072E-2</c:v>
                </c:pt>
                <c:pt idx="241">
                  <c:v>2.6500000000012847E-2</c:v>
                </c:pt>
                <c:pt idx="242">
                  <c:v>2.7500000000003411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1500000000008299E-2</c:v>
                </c:pt>
                <c:pt idx="246">
                  <c:v>3.1500000000008299E-2</c:v>
                </c:pt>
                <c:pt idx="247">
                  <c:v>3.2000000000010687E-2</c:v>
                </c:pt>
                <c:pt idx="248">
                  <c:v>3.3000000000015461E-2</c:v>
                </c:pt>
                <c:pt idx="249">
                  <c:v>3.3999999999991815E-2</c:v>
                </c:pt>
                <c:pt idx="250">
                  <c:v>3.3999999999991815E-2</c:v>
                </c:pt>
                <c:pt idx="251">
                  <c:v>3.3999999999991815E-2</c:v>
                </c:pt>
                <c:pt idx="252">
                  <c:v>3.5499999999998977E-2</c:v>
                </c:pt>
                <c:pt idx="253">
                  <c:v>3.4999999999996589E-2</c:v>
                </c:pt>
                <c:pt idx="254">
                  <c:v>3.6500000000017963E-2</c:v>
                </c:pt>
                <c:pt idx="255">
                  <c:v>3.6500000000017963E-2</c:v>
                </c:pt>
                <c:pt idx="256">
                  <c:v>3.8499999999999091E-2</c:v>
                </c:pt>
                <c:pt idx="257">
                  <c:v>4.0000000000006253E-2</c:v>
                </c:pt>
                <c:pt idx="258">
                  <c:v>4.0500000000022851E-2</c:v>
                </c:pt>
                <c:pt idx="259">
                  <c:v>4.2500000000003979E-2</c:v>
                </c:pt>
                <c:pt idx="260">
                  <c:v>4.600000000000648E-2</c:v>
                </c:pt>
                <c:pt idx="261">
                  <c:v>4.8000000000001819E-2</c:v>
                </c:pt>
                <c:pt idx="262">
                  <c:v>4.8500000000004206E-2</c:v>
                </c:pt>
                <c:pt idx="263">
                  <c:v>5.0500000000013756E-2</c:v>
                </c:pt>
                <c:pt idx="264">
                  <c:v>5.2500000000009095E-2</c:v>
                </c:pt>
                <c:pt idx="265">
                  <c:v>5.350000000001387E-2</c:v>
                </c:pt>
                <c:pt idx="266">
                  <c:v>5.6000000000011596E-2</c:v>
                </c:pt>
                <c:pt idx="267">
                  <c:v>5.8999999999997499E-2</c:v>
                </c:pt>
                <c:pt idx="268">
                  <c:v>6.1499999999995225E-2</c:v>
                </c:pt>
                <c:pt idx="269">
                  <c:v>6.4499999999995339E-2</c:v>
                </c:pt>
                <c:pt idx="270">
                  <c:v>6.799999999999784E-2</c:v>
                </c:pt>
                <c:pt idx="271">
                  <c:v>7.1500000000000341E-2</c:v>
                </c:pt>
                <c:pt idx="272">
                  <c:v>7.550000000000523E-2</c:v>
                </c:pt>
                <c:pt idx="273">
                  <c:v>8.0000000000012506E-2</c:v>
                </c:pt>
                <c:pt idx="274">
                  <c:v>8.3500000000015007E-2</c:v>
                </c:pt>
                <c:pt idx="275">
                  <c:v>8.5499999999996135E-2</c:v>
                </c:pt>
                <c:pt idx="276">
                  <c:v>9.0000000000003411E-2</c:v>
                </c:pt>
                <c:pt idx="277">
                  <c:v>9.3500000000005912E-2</c:v>
                </c:pt>
                <c:pt idx="278">
                  <c:v>9.4999999999998863E-2</c:v>
                </c:pt>
                <c:pt idx="279">
                  <c:v>9.9000000000003752E-2</c:v>
                </c:pt>
                <c:pt idx="280">
                  <c:v>0.10300000000000864</c:v>
                </c:pt>
                <c:pt idx="281">
                  <c:v>0.10599999999999454</c:v>
                </c:pt>
                <c:pt idx="282">
                  <c:v>0.10999999999999943</c:v>
                </c:pt>
                <c:pt idx="283">
                  <c:v>0.11350000000000193</c:v>
                </c:pt>
                <c:pt idx="284">
                  <c:v>0.11950000000000216</c:v>
                </c:pt>
                <c:pt idx="285">
                  <c:v>0.12000000000000455</c:v>
                </c:pt>
                <c:pt idx="286">
                  <c:v>0.12300000000000466</c:v>
                </c:pt>
                <c:pt idx="287">
                  <c:v>0.12350000000000705</c:v>
                </c:pt>
                <c:pt idx="288">
                  <c:v>0.12400000000000944</c:v>
                </c:pt>
                <c:pt idx="289">
                  <c:v>0.12500000000001421</c:v>
                </c:pt>
                <c:pt idx="290">
                  <c:v>0.12600000000000477</c:v>
                </c:pt>
                <c:pt idx="291">
                  <c:v>0.12550000000000239</c:v>
                </c:pt>
                <c:pt idx="292">
                  <c:v>0.12400000000000944</c:v>
                </c:pt>
                <c:pt idx="293">
                  <c:v>0.12250000000000227</c:v>
                </c:pt>
                <c:pt idx="294">
                  <c:v>0.12100000000000932</c:v>
                </c:pt>
                <c:pt idx="295">
                  <c:v>0.1185000000000116</c:v>
                </c:pt>
                <c:pt idx="296">
                  <c:v>0.1185000000000116</c:v>
                </c:pt>
                <c:pt idx="297">
                  <c:v>0.11650000000000205</c:v>
                </c:pt>
                <c:pt idx="298">
                  <c:v>0.11299999999999955</c:v>
                </c:pt>
                <c:pt idx="299">
                  <c:v>0.1115000000000208</c:v>
                </c:pt>
                <c:pt idx="300">
                  <c:v>0.10849999999999227</c:v>
                </c:pt>
                <c:pt idx="301">
                  <c:v>0.10350000000001103</c:v>
                </c:pt>
                <c:pt idx="302">
                  <c:v>0.10199999999998965</c:v>
                </c:pt>
                <c:pt idx="303">
                  <c:v>9.8500000000001364E-2</c:v>
                </c:pt>
                <c:pt idx="304">
                  <c:v>9.4999999999998863E-2</c:v>
                </c:pt>
                <c:pt idx="305">
                  <c:v>9.1999999999998749E-2</c:v>
                </c:pt>
                <c:pt idx="306">
                  <c:v>8.8499999999996248E-2</c:v>
                </c:pt>
                <c:pt idx="307">
                  <c:v>8.7000000000003297E-2</c:v>
                </c:pt>
                <c:pt idx="308">
                  <c:v>8.4500000000019782E-2</c:v>
                </c:pt>
                <c:pt idx="309">
                  <c:v>8.3000000000012619E-2</c:v>
                </c:pt>
                <c:pt idx="310">
                  <c:v>8.0000000000012506E-2</c:v>
                </c:pt>
                <c:pt idx="311">
                  <c:v>7.7999999999988745E-2</c:v>
                </c:pt>
                <c:pt idx="312">
                  <c:v>7.6000000000007617E-2</c:v>
                </c:pt>
                <c:pt idx="313">
                  <c:v>7.4500000000014666E-2</c:v>
                </c:pt>
                <c:pt idx="314">
                  <c:v>7.3000000000007503E-2</c:v>
                </c:pt>
                <c:pt idx="315">
                  <c:v>7.2500000000005116E-2</c:v>
                </c:pt>
                <c:pt idx="316">
                  <c:v>7.1000000000012164E-2</c:v>
                </c:pt>
                <c:pt idx="317">
                  <c:v>7.1000000000012164E-2</c:v>
                </c:pt>
                <c:pt idx="318">
                  <c:v>6.9000000000002615E-2</c:v>
                </c:pt>
                <c:pt idx="319">
                  <c:v>6.7500000000009663E-2</c:v>
                </c:pt>
                <c:pt idx="320">
                  <c:v>6.6500000000004889E-2</c:v>
                </c:pt>
                <c:pt idx="321">
                  <c:v>6.6000000000002501E-2</c:v>
                </c:pt>
                <c:pt idx="322">
                  <c:v>6.4999999999997726E-2</c:v>
                </c:pt>
                <c:pt idx="323">
                  <c:v>6.4000000000007162E-2</c:v>
                </c:pt>
                <c:pt idx="324">
                  <c:v>6.4499999999995339E-2</c:v>
                </c:pt>
                <c:pt idx="325">
                  <c:v>6.3000000000002387E-2</c:v>
                </c:pt>
                <c:pt idx="326">
                  <c:v>6.25E-2</c:v>
                </c:pt>
                <c:pt idx="327">
                  <c:v>6.1999999999997613E-2</c:v>
                </c:pt>
                <c:pt idx="328">
                  <c:v>6.1499999999995225E-2</c:v>
                </c:pt>
                <c:pt idx="329">
                  <c:v>6.0999999999992838E-2</c:v>
                </c:pt>
                <c:pt idx="330">
                  <c:v>6.0500000000018872E-2</c:v>
                </c:pt>
                <c:pt idx="331">
                  <c:v>5.9499999999999886E-2</c:v>
                </c:pt>
                <c:pt idx="332">
                  <c:v>5.9499999999999886E-2</c:v>
                </c:pt>
                <c:pt idx="333">
                  <c:v>5.9499999999999886E-2</c:v>
                </c:pt>
                <c:pt idx="334">
                  <c:v>6.0500000000018872E-2</c:v>
                </c:pt>
                <c:pt idx="335">
                  <c:v>5.8499999999995111E-2</c:v>
                </c:pt>
                <c:pt idx="336">
                  <c:v>5.8999999999997499E-2</c:v>
                </c:pt>
                <c:pt idx="337">
                  <c:v>6.0000000000016485E-2</c:v>
                </c:pt>
                <c:pt idx="338">
                  <c:v>6.0000000000016485E-2</c:v>
                </c:pt>
                <c:pt idx="339">
                  <c:v>6.0500000000018872E-2</c:v>
                </c:pt>
                <c:pt idx="340">
                  <c:v>5.9499999999999886E-2</c:v>
                </c:pt>
                <c:pt idx="341">
                  <c:v>5.8999999999997499E-2</c:v>
                </c:pt>
                <c:pt idx="342">
                  <c:v>5.9499999999999886E-2</c:v>
                </c:pt>
                <c:pt idx="343">
                  <c:v>5.7500000000018758E-2</c:v>
                </c:pt>
                <c:pt idx="344">
                  <c:v>5.7500000000018758E-2</c:v>
                </c:pt>
                <c:pt idx="345">
                  <c:v>5.7999999999992724E-2</c:v>
                </c:pt>
                <c:pt idx="346">
                  <c:v>5.7000000000016371E-2</c:v>
                </c:pt>
                <c:pt idx="347">
                  <c:v>5.7000000000016371E-2</c:v>
                </c:pt>
                <c:pt idx="348">
                  <c:v>5.7000000000016371E-2</c:v>
                </c:pt>
                <c:pt idx="349">
                  <c:v>5.7000000000016371E-2</c:v>
                </c:pt>
                <c:pt idx="350">
                  <c:v>5.7500000000018758E-2</c:v>
                </c:pt>
                <c:pt idx="351">
                  <c:v>5.7500000000018758E-2</c:v>
                </c:pt>
                <c:pt idx="352">
                  <c:v>5.8499999999995111E-2</c:v>
                </c:pt>
                <c:pt idx="353">
                  <c:v>5.8499999999995111E-2</c:v>
                </c:pt>
                <c:pt idx="354">
                  <c:v>5.7500000000018758E-2</c:v>
                </c:pt>
                <c:pt idx="355">
                  <c:v>5.7999999999992724E-2</c:v>
                </c:pt>
                <c:pt idx="356">
                  <c:v>5.8999999999997499E-2</c:v>
                </c:pt>
                <c:pt idx="357">
                  <c:v>6.0000000000016485E-2</c:v>
                </c:pt>
                <c:pt idx="358">
                  <c:v>6.0500000000018872E-2</c:v>
                </c:pt>
                <c:pt idx="359">
                  <c:v>5.9499999999999886E-2</c:v>
                </c:pt>
                <c:pt idx="360">
                  <c:v>5.8999999999997499E-2</c:v>
                </c:pt>
                <c:pt idx="361">
                  <c:v>5.8999999999997499E-2</c:v>
                </c:pt>
                <c:pt idx="362">
                  <c:v>5.8999999999997499E-2</c:v>
                </c:pt>
                <c:pt idx="363">
                  <c:v>5.7999999999992724E-2</c:v>
                </c:pt>
                <c:pt idx="364">
                  <c:v>5.8499999999995111E-2</c:v>
                </c:pt>
                <c:pt idx="365">
                  <c:v>5.8499999999995111E-2</c:v>
                </c:pt>
                <c:pt idx="366">
                  <c:v>5.9499999999999886E-2</c:v>
                </c:pt>
                <c:pt idx="367">
                  <c:v>5.9499999999999886E-2</c:v>
                </c:pt>
                <c:pt idx="368">
                  <c:v>5.9499999999999886E-2</c:v>
                </c:pt>
                <c:pt idx="369">
                  <c:v>5.8499999999995111E-2</c:v>
                </c:pt>
                <c:pt idx="370">
                  <c:v>6.0000000000016485E-2</c:v>
                </c:pt>
                <c:pt idx="371">
                  <c:v>5.9499999999999886E-2</c:v>
                </c:pt>
                <c:pt idx="372">
                  <c:v>6.0500000000018872E-2</c:v>
                </c:pt>
                <c:pt idx="373">
                  <c:v>6.0999999999992838E-2</c:v>
                </c:pt>
                <c:pt idx="374">
                  <c:v>6.0999999999992838E-2</c:v>
                </c:pt>
                <c:pt idx="375">
                  <c:v>6.1999999999997613E-2</c:v>
                </c:pt>
                <c:pt idx="376">
                  <c:v>6.1499999999995225E-2</c:v>
                </c:pt>
                <c:pt idx="377">
                  <c:v>6.1499999999995225E-2</c:v>
                </c:pt>
                <c:pt idx="378">
                  <c:v>6.4000000000007162E-2</c:v>
                </c:pt>
                <c:pt idx="379">
                  <c:v>6.3000000000002387E-2</c:v>
                </c:pt>
                <c:pt idx="380">
                  <c:v>6.25E-2</c:v>
                </c:pt>
                <c:pt idx="381">
                  <c:v>6.3000000000002387E-2</c:v>
                </c:pt>
                <c:pt idx="382">
                  <c:v>6.4499999999995339E-2</c:v>
                </c:pt>
                <c:pt idx="383">
                  <c:v>6.4499999999995339E-2</c:v>
                </c:pt>
                <c:pt idx="384">
                  <c:v>6.4000000000007162E-2</c:v>
                </c:pt>
                <c:pt idx="385">
                  <c:v>6.4999999999997726E-2</c:v>
                </c:pt>
                <c:pt idx="386">
                  <c:v>6.6500000000004889E-2</c:v>
                </c:pt>
                <c:pt idx="387">
                  <c:v>6.5500000000000114E-2</c:v>
                </c:pt>
                <c:pt idx="388">
                  <c:v>6.4499999999995339E-2</c:v>
                </c:pt>
                <c:pt idx="389">
                  <c:v>6.4999999999997726E-2</c:v>
                </c:pt>
                <c:pt idx="390">
                  <c:v>6.5500000000000114E-2</c:v>
                </c:pt>
                <c:pt idx="391">
                  <c:v>6.4999999999997726E-2</c:v>
                </c:pt>
                <c:pt idx="392">
                  <c:v>6.5500000000000114E-2</c:v>
                </c:pt>
                <c:pt idx="393">
                  <c:v>6.6000000000002501E-2</c:v>
                </c:pt>
                <c:pt idx="394">
                  <c:v>6.6500000000004889E-2</c:v>
                </c:pt>
                <c:pt idx="395">
                  <c:v>6.6500000000004889E-2</c:v>
                </c:pt>
                <c:pt idx="396">
                  <c:v>6.6000000000002501E-2</c:v>
                </c:pt>
                <c:pt idx="397">
                  <c:v>6.7000000000007276E-2</c:v>
                </c:pt>
                <c:pt idx="398">
                  <c:v>6.7500000000009663E-2</c:v>
                </c:pt>
                <c:pt idx="399">
                  <c:v>6.7000000000007276E-2</c:v>
                </c:pt>
                <c:pt idx="400">
                  <c:v>6.6500000000004889E-2</c:v>
                </c:pt>
                <c:pt idx="401">
                  <c:v>6.6500000000004889E-2</c:v>
                </c:pt>
                <c:pt idx="402">
                  <c:v>6.7000000000007276E-2</c:v>
                </c:pt>
                <c:pt idx="403">
                  <c:v>6.6500000000004889E-2</c:v>
                </c:pt>
                <c:pt idx="404">
                  <c:v>6.6500000000004889E-2</c:v>
                </c:pt>
                <c:pt idx="405">
                  <c:v>6.7000000000007276E-2</c:v>
                </c:pt>
                <c:pt idx="406">
                  <c:v>6.7000000000007276E-2</c:v>
                </c:pt>
                <c:pt idx="407">
                  <c:v>6.6500000000004889E-2</c:v>
                </c:pt>
                <c:pt idx="408">
                  <c:v>6.799999999999784E-2</c:v>
                </c:pt>
                <c:pt idx="409">
                  <c:v>6.6500000000004889E-2</c:v>
                </c:pt>
                <c:pt idx="410">
                  <c:v>6.7500000000009663E-2</c:v>
                </c:pt>
                <c:pt idx="411">
                  <c:v>6.7000000000007276E-2</c:v>
                </c:pt>
                <c:pt idx="412">
                  <c:v>6.7000000000007276E-2</c:v>
                </c:pt>
                <c:pt idx="413">
                  <c:v>6.9000000000002615E-2</c:v>
                </c:pt>
                <c:pt idx="414">
                  <c:v>6.9500000000005002E-2</c:v>
                </c:pt>
                <c:pt idx="415">
                  <c:v>6.9500000000005002E-2</c:v>
                </c:pt>
                <c:pt idx="416">
                  <c:v>6.9500000000005002E-2</c:v>
                </c:pt>
                <c:pt idx="417">
                  <c:v>6.9500000000005002E-2</c:v>
                </c:pt>
                <c:pt idx="418">
                  <c:v>7.0500000000009777E-2</c:v>
                </c:pt>
                <c:pt idx="419">
                  <c:v>7.1000000000012164E-2</c:v>
                </c:pt>
                <c:pt idx="420">
                  <c:v>7.2000000000002728E-2</c:v>
                </c:pt>
                <c:pt idx="421">
                  <c:v>7.2000000000002728E-2</c:v>
                </c:pt>
                <c:pt idx="422">
                  <c:v>7.2000000000002728E-2</c:v>
                </c:pt>
                <c:pt idx="423">
                  <c:v>7.2000000000002728E-2</c:v>
                </c:pt>
                <c:pt idx="424">
                  <c:v>7.3000000000007503E-2</c:v>
                </c:pt>
                <c:pt idx="425">
                  <c:v>7.4000000000012278E-2</c:v>
                </c:pt>
                <c:pt idx="426">
                  <c:v>7.4500000000014666E-2</c:v>
                </c:pt>
                <c:pt idx="427">
                  <c:v>7.4000000000012278E-2</c:v>
                </c:pt>
                <c:pt idx="428">
                  <c:v>7.5000000000002842E-2</c:v>
                </c:pt>
                <c:pt idx="429">
                  <c:v>7.550000000000523E-2</c:v>
                </c:pt>
                <c:pt idx="430">
                  <c:v>7.6000000000007617E-2</c:v>
                </c:pt>
                <c:pt idx="431">
                  <c:v>7.6000000000007617E-2</c:v>
                </c:pt>
                <c:pt idx="432">
                  <c:v>7.5000000000002842E-2</c:v>
                </c:pt>
                <c:pt idx="433">
                  <c:v>7.4500000000014666E-2</c:v>
                </c:pt>
                <c:pt idx="434">
                  <c:v>7.2500000000005116E-2</c:v>
                </c:pt>
                <c:pt idx="435">
                  <c:v>7.2000000000002728E-2</c:v>
                </c:pt>
                <c:pt idx="436">
                  <c:v>7.1500000000000341E-2</c:v>
                </c:pt>
                <c:pt idx="437">
                  <c:v>6.9500000000005002E-2</c:v>
                </c:pt>
                <c:pt idx="438">
                  <c:v>6.9000000000002615E-2</c:v>
                </c:pt>
                <c:pt idx="439">
                  <c:v>6.799999999999784E-2</c:v>
                </c:pt>
                <c:pt idx="440">
                  <c:v>6.6500000000004889E-2</c:v>
                </c:pt>
                <c:pt idx="441">
                  <c:v>6.4499999999995339E-2</c:v>
                </c:pt>
                <c:pt idx="442">
                  <c:v>6.4499999999995339E-2</c:v>
                </c:pt>
                <c:pt idx="443">
                  <c:v>6.3000000000002387E-2</c:v>
                </c:pt>
                <c:pt idx="444">
                  <c:v>6.25E-2</c:v>
                </c:pt>
                <c:pt idx="445">
                  <c:v>6.25E-2</c:v>
                </c:pt>
                <c:pt idx="446">
                  <c:v>6.1499999999995225E-2</c:v>
                </c:pt>
                <c:pt idx="447">
                  <c:v>6.0500000000018872E-2</c:v>
                </c:pt>
                <c:pt idx="448">
                  <c:v>6.0500000000018872E-2</c:v>
                </c:pt>
                <c:pt idx="449">
                  <c:v>5.8499999999995111E-2</c:v>
                </c:pt>
                <c:pt idx="450">
                  <c:v>5.8499999999995111E-2</c:v>
                </c:pt>
                <c:pt idx="451">
                  <c:v>5.6500000000013983E-2</c:v>
                </c:pt>
                <c:pt idx="452">
                  <c:v>5.4499999999990223E-2</c:v>
                </c:pt>
                <c:pt idx="453">
                  <c:v>5.3000000000011482E-2</c:v>
                </c:pt>
                <c:pt idx="454">
                  <c:v>5.150000000000432E-2</c:v>
                </c:pt>
                <c:pt idx="455">
                  <c:v>4.9000000000006594E-2</c:v>
                </c:pt>
                <c:pt idx="456">
                  <c:v>4.7000000000011255E-2</c:v>
                </c:pt>
                <c:pt idx="457">
                  <c:v>4.600000000000648E-2</c:v>
                </c:pt>
                <c:pt idx="458">
                  <c:v>4.399999999999693E-2</c:v>
                </c:pt>
                <c:pt idx="459">
                  <c:v>4.399999999999693E-2</c:v>
                </c:pt>
                <c:pt idx="460">
                  <c:v>4.399999999999693E-2</c:v>
                </c:pt>
                <c:pt idx="461">
                  <c:v>4.3000000000006366E-2</c:v>
                </c:pt>
                <c:pt idx="462">
                  <c:v>4.399999999999693E-2</c:v>
                </c:pt>
                <c:pt idx="463">
                  <c:v>4.3000000000006366E-2</c:v>
                </c:pt>
                <c:pt idx="464">
                  <c:v>4.0999999999996817E-2</c:v>
                </c:pt>
                <c:pt idx="465">
                  <c:v>4.2000000000001592E-2</c:v>
                </c:pt>
                <c:pt idx="466">
                  <c:v>4.0000000000006253E-2</c:v>
                </c:pt>
                <c:pt idx="467">
                  <c:v>3.9500000000003865E-2</c:v>
                </c:pt>
                <c:pt idx="468">
                  <c:v>3.8499999999999091E-2</c:v>
                </c:pt>
                <c:pt idx="469">
                  <c:v>3.7499999999994316E-2</c:v>
                </c:pt>
                <c:pt idx="470">
                  <c:v>3.700000000002035E-2</c:v>
                </c:pt>
                <c:pt idx="471">
                  <c:v>3.700000000002035E-2</c:v>
                </c:pt>
                <c:pt idx="472">
                  <c:v>3.4999999999996589E-2</c:v>
                </c:pt>
                <c:pt idx="473">
                  <c:v>3.4499999999994202E-2</c:v>
                </c:pt>
                <c:pt idx="474">
                  <c:v>3.4999999999996589E-2</c:v>
                </c:pt>
                <c:pt idx="475">
                  <c:v>3.3999999999991815E-2</c:v>
                </c:pt>
                <c:pt idx="476">
                  <c:v>3.3000000000015461E-2</c:v>
                </c:pt>
                <c:pt idx="477">
                  <c:v>3.1500000000008299E-2</c:v>
                </c:pt>
                <c:pt idx="478">
                  <c:v>3.0999999999991701E-2</c:v>
                </c:pt>
                <c:pt idx="479">
                  <c:v>3.0499999999989313E-2</c:v>
                </c:pt>
                <c:pt idx="480">
                  <c:v>3.0999999999991701E-2</c:v>
                </c:pt>
                <c:pt idx="481">
                  <c:v>3.1500000000008299E-2</c:v>
                </c:pt>
                <c:pt idx="482">
                  <c:v>3.0499999999989313E-2</c:v>
                </c:pt>
                <c:pt idx="483">
                  <c:v>2.9000000000010573E-2</c:v>
                </c:pt>
                <c:pt idx="484">
                  <c:v>2.9000000000010573E-2</c:v>
                </c:pt>
                <c:pt idx="485">
                  <c:v>3.0999999999991701E-2</c:v>
                </c:pt>
                <c:pt idx="486">
                  <c:v>2.7500000000003411E-2</c:v>
                </c:pt>
                <c:pt idx="487">
                  <c:v>2.8500000000008185E-2</c:v>
                </c:pt>
                <c:pt idx="488">
                  <c:v>2.9000000000010573E-2</c:v>
                </c:pt>
                <c:pt idx="489">
                  <c:v>2.8000000000005798E-2</c:v>
                </c:pt>
                <c:pt idx="490">
                  <c:v>2.8000000000005798E-2</c:v>
                </c:pt>
                <c:pt idx="491">
                  <c:v>2.7000000000015234E-2</c:v>
                </c:pt>
                <c:pt idx="492">
                  <c:v>2.7000000000015234E-2</c:v>
                </c:pt>
                <c:pt idx="493">
                  <c:v>2.7500000000003411E-2</c:v>
                </c:pt>
                <c:pt idx="494">
                  <c:v>2.6000000000010459E-2</c:v>
                </c:pt>
                <c:pt idx="495">
                  <c:v>2.7000000000015234E-2</c:v>
                </c:pt>
                <c:pt idx="496">
                  <c:v>2.7500000000003411E-2</c:v>
                </c:pt>
                <c:pt idx="497">
                  <c:v>2.8000000000005798E-2</c:v>
                </c:pt>
                <c:pt idx="498">
                  <c:v>2.7500000000003411E-2</c:v>
                </c:pt>
                <c:pt idx="499">
                  <c:v>2.6000000000010459E-2</c:v>
                </c:pt>
                <c:pt idx="500">
                  <c:v>2.6500000000012847E-2</c:v>
                </c:pt>
                <c:pt idx="501">
                  <c:v>2.5500000000008072E-2</c:v>
                </c:pt>
                <c:pt idx="502">
                  <c:v>2.7000000000015234E-2</c:v>
                </c:pt>
                <c:pt idx="503">
                  <c:v>2.5500000000008072E-2</c:v>
                </c:pt>
                <c:pt idx="504">
                  <c:v>2.6000000000010459E-2</c:v>
                </c:pt>
                <c:pt idx="505">
                  <c:v>2.8000000000005798E-2</c:v>
                </c:pt>
                <c:pt idx="506">
                  <c:v>2.6500000000012847E-2</c:v>
                </c:pt>
                <c:pt idx="507">
                  <c:v>2.6000000000010459E-2</c:v>
                </c:pt>
                <c:pt idx="508">
                  <c:v>2.6000000000010459E-2</c:v>
                </c:pt>
                <c:pt idx="509">
                  <c:v>2.4000000000000909E-2</c:v>
                </c:pt>
                <c:pt idx="510">
                  <c:v>2.4000000000000909E-2</c:v>
                </c:pt>
                <c:pt idx="511">
                  <c:v>2.4000000000000909E-2</c:v>
                </c:pt>
                <c:pt idx="512">
                  <c:v>2.2500000000007958E-2</c:v>
                </c:pt>
                <c:pt idx="513">
                  <c:v>2.1500000000003183E-2</c:v>
                </c:pt>
                <c:pt idx="514">
                  <c:v>2.2000000000005571E-2</c:v>
                </c:pt>
                <c:pt idx="515">
                  <c:v>2.2000000000005571E-2</c:v>
                </c:pt>
                <c:pt idx="516">
                  <c:v>2.3000000000010346E-2</c:v>
                </c:pt>
                <c:pt idx="517">
                  <c:v>2.1500000000003183E-2</c:v>
                </c:pt>
                <c:pt idx="518">
                  <c:v>2.1500000000003183E-2</c:v>
                </c:pt>
                <c:pt idx="519">
                  <c:v>2.0000000000010232E-2</c:v>
                </c:pt>
                <c:pt idx="520">
                  <c:v>2.0000000000010232E-2</c:v>
                </c:pt>
                <c:pt idx="521">
                  <c:v>1.850000000000307E-2</c:v>
                </c:pt>
                <c:pt idx="522">
                  <c:v>1.850000000000307E-2</c:v>
                </c:pt>
                <c:pt idx="523">
                  <c:v>1.8000000000000682E-2</c:v>
                </c:pt>
                <c:pt idx="524">
                  <c:v>1.8000000000000682E-2</c:v>
                </c:pt>
                <c:pt idx="525">
                  <c:v>1.8000000000000682E-2</c:v>
                </c:pt>
                <c:pt idx="526">
                  <c:v>1.8000000000000682E-2</c:v>
                </c:pt>
                <c:pt idx="527">
                  <c:v>1.9500000000007844E-2</c:v>
                </c:pt>
                <c:pt idx="528">
                  <c:v>1.850000000000307E-2</c:v>
                </c:pt>
                <c:pt idx="529">
                  <c:v>1.850000000000307E-2</c:v>
                </c:pt>
                <c:pt idx="530">
                  <c:v>1.8000000000000682E-2</c:v>
                </c:pt>
                <c:pt idx="531">
                  <c:v>1.7499999999998295E-2</c:v>
                </c:pt>
                <c:pt idx="532">
                  <c:v>1.6000000000005343E-2</c:v>
                </c:pt>
                <c:pt idx="533">
                  <c:v>1.6500000000007731E-2</c:v>
                </c:pt>
                <c:pt idx="534">
                  <c:v>1.850000000000307E-2</c:v>
                </c:pt>
                <c:pt idx="535">
                  <c:v>1.6999999999995907E-2</c:v>
                </c:pt>
                <c:pt idx="536">
                  <c:v>1.7499999999998295E-2</c:v>
                </c:pt>
                <c:pt idx="537">
                  <c:v>1.6500000000007731E-2</c:v>
                </c:pt>
                <c:pt idx="538">
                  <c:v>1.6000000000005343E-2</c:v>
                </c:pt>
                <c:pt idx="539">
                  <c:v>1.5500000000002956E-2</c:v>
                </c:pt>
                <c:pt idx="540">
                  <c:v>1.5500000000002956E-2</c:v>
                </c:pt>
                <c:pt idx="541">
                  <c:v>1.6000000000005343E-2</c:v>
                </c:pt>
                <c:pt idx="542">
                  <c:v>1.5500000000002956E-2</c:v>
                </c:pt>
                <c:pt idx="543">
                  <c:v>1.5000000000000568E-2</c:v>
                </c:pt>
                <c:pt idx="544">
                  <c:v>1.6000000000005343E-2</c:v>
                </c:pt>
                <c:pt idx="545">
                  <c:v>1.3999999999995794E-2</c:v>
                </c:pt>
                <c:pt idx="546">
                  <c:v>1.300000000001944E-2</c:v>
                </c:pt>
                <c:pt idx="547">
                  <c:v>1.300000000001944E-2</c:v>
                </c:pt>
                <c:pt idx="548">
                  <c:v>1.3499999999993406E-2</c:v>
                </c:pt>
                <c:pt idx="549">
                  <c:v>1.300000000001944E-2</c:v>
                </c:pt>
                <c:pt idx="550">
                  <c:v>1.4499999999998181E-2</c:v>
                </c:pt>
                <c:pt idx="551">
                  <c:v>1.5500000000002956E-2</c:v>
                </c:pt>
                <c:pt idx="552">
                  <c:v>1.3499999999993406E-2</c:v>
                </c:pt>
                <c:pt idx="553">
                  <c:v>1.3999999999995794E-2</c:v>
                </c:pt>
                <c:pt idx="554">
                  <c:v>1.3499999999993406E-2</c:v>
                </c:pt>
                <c:pt idx="555">
                  <c:v>1.3999999999995794E-2</c:v>
                </c:pt>
                <c:pt idx="556">
                  <c:v>1.3999999999995794E-2</c:v>
                </c:pt>
                <c:pt idx="557">
                  <c:v>1.3999999999995794E-2</c:v>
                </c:pt>
                <c:pt idx="558">
                  <c:v>1.4499999999998181E-2</c:v>
                </c:pt>
                <c:pt idx="559">
                  <c:v>1.5000000000000568E-2</c:v>
                </c:pt>
                <c:pt idx="560">
                  <c:v>1.4499999999998181E-2</c:v>
                </c:pt>
                <c:pt idx="561">
                  <c:v>1.3999999999995794E-2</c:v>
                </c:pt>
                <c:pt idx="562">
                  <c:v>1.3499999999993406E-2</c:v>
                </c:pt>
                <c:pt idx="563">
                  <c:v>1.4499999999998181E-2</c:v>
                </c:pt>
                <c:pt idx="564">
                  <c:v>1.5000000000000568E-2</c:v>
                </c:pt>
                <c:pt idx="565">
                  <c:v>1.4499999999998181E-2</c:v>
                </c:pt>
                <c:pt idx="566">
                  <c:v>1.5500000000002956E-2</c:v>
                </c:pt>
                <c:pt idx="567">
                  <c:v>1.4499999999998181E-2</c:v>
                </c:pt>
                <c:pt idx="568">
                  <c:v>1.3499999999993406E-2</c:v>
                </c:pt>
                <c:pt idx="569">
                  <c:v>1.3499999999993406E-2</c:v>
                </c:pt>
                <c:pt idx="570">
                  <c:v>1.4499999999998181E-2</c:v>
                </c:pt>
                <c:pt idx="571">
                  <c:v>1.3499999999993406E-2</c:v>
                </c:pt>
                <c:pt idx="572">
                  <c:v>1.3999999999995794E-2</c:v>
                </c:pt>
                <c:pt idx="573">
                  <c:v>1.3999999999995794E-2</c:v>
                </c:pt>
                <c:pt idx="574">
                  <c:v>1.3999999999995794E-2</c:v>
                </c:pt>
                <c:pt idx="575">
                  <c:v>1.3499999999993406E-2</c:v>
                </c:pt>
                <c:pt idx="576">
                  <c:v>1.300000000001944E-2</c:v>
                </c:pt>
                <c:pt idx="577">
                  <c:v>1.300000000001944E-2</c:v>
                </c:pt>
                <c:pt idx="578">
                  <c:v>1.2500000000002842E-2</c:v>
                </c:pt>
                <c:pt idx="579">
                  <c:v>1.0499999999993292E-2</c:v>
                </c:pt>
                <c:pt idx="580">
                  <c:v>1.0499999999993292E-2</c:v>
                </c:pt>
                <c:pt idx="581">
                  <c:v>1.099999999999568E-2</c:v>
                </c:pt>
                <c:pt idx="582">
                  <c:v>1.0000000000019327E-2</c:v>
                </c:pt>
                <c:pt idx="583">
                  <c:v>1.0499999999993292E-2</c:v>
                </c:pt>
                <c:pt idx="584">
                  <c:v>1.0000000000019327E-2</c:v>
                </c:pt>
                <c:pt idx="585">
                  <c:v>1.2000000000000455E-2</c:v>
                </c:pt>
                <c:pt idx="586">
                  <c:v>1.0499999999993292E-2</c:v>
                </c:pt>
                <c:pt idx="587">
                  <c:v>1.0000000000019327E-2</c:v>
                </c:pt>
                <c:pt idx="588">
                  <c:v>9.5000000000169393E-3</c:v>
                </c:pt>
                <c:pt idx="589">
                  <c:v>1.0000000000019327E-2</c:v>
                </c:pt>
                <c:pt idx="590">
                  <c:v>9.0000000000145519E-3</c:v>
                </c:pt>
                <c:pt idx="591">
                  <c:v>8.5000000000121645E-3</c:v>
                </c:pt>
                <c:pt idx="592">
                  <c:v>9.0000000000145519E-3</c:v>
                </c:pt>
                <c:pt idx="593">
                  <c:v>9.0000000000145519E-3</c:v>
                </c:pt>
                <c:pt idx="594">
                  <c:v>8.5000000000121645E-3</c:v>
                </c:pt>
                <c:pt idx="595">
                  <c:v>9.0000000000145519E-3</c:v>
                </c:pt>
                <c:pt idx="596">
                  <c:v>9.0000000000145519E-3</c:v>
                </c:pt>
                <c:pt idx="597">
                  <c:v>8.5000000000121645E-3</c:v>
                </c:pt>
                <c:pt idx="598">
                  <c:v>8.5000000000121645E-3</c:v>
                </c:pt>
                <c:pt idx="599">
                  <c:v>8.5000000000121645E-3</c:v>
                </c:pt>
                <c:pt idx="600">
                  <c:v>9.0000000000145519E-3</c:v>
                </c:pt>
                <c:pt idx="601">
                  <c:v>9.0000000000145519E-3</c:v>
                </c:pt>
                <c:pt idx="602">
                  <c:v>9.0000000000145519E-3</c:v>
                </c:pt>
                <c:pt idx="603">
                  <c:v>8.5000000000121645E-3</c:v>
                </c:pt>
                <c:pt idx="604">
                  <c:v>7.9999999999955662E-3</c:v>
                </c:pt>
                <c:pt idx="605">
                  <c:v>6.9999999999907914E-3</c:v>
                </c:pt>
                <c:pt idx="606">
                  <c:v>7.9999999999955662E-3</c:v>
                </c:pt>
                <c:pt idx="607">
                  <c:v>7.9999999999955662E-3</c:v>
                </c:pt>
                <c:pt idx="608">
                  <c:v>9.0000000000145519E-3</c:v>
                </c:pt>
                <c:pt idx="609">
                  <c:v>9.5000000000169393E-3</c:v>
                </c:pt>
                <c:pt idx="610">
                  <c:v>9.0000000000145519E-3</c:v>
                </c:pt>
                <c:pt idx="611">
                  <c:v>9.0000000000145519E-3</c:v>
                </c:pt>
                <c:pt idx="612">
                  <c:v>8.5000000000121645E-3</c:v>
                </c:pt>
                <c:pt idx="613">
                  <c:v>9.5000000000169393E-3</c:v>
                </c:pt>
                <c:pt idx="614">
                  <c:v>8.5000000000121645E-3</c:v>
                </c:pt>
                <c:pt idx="615">
                  <c:v>9.0000000000145519E-3</c:v>
                </c:pt>
                <c:pt idx="616">
                  <c:v>8.5000000000121645E-3</c:v>
                </c:pt>
                <c:pt idx="617">
                  <c:v>9.0000000000145519E-3</c:v>
                </c:pt>
                <c:pt idx="618">
                  <c:v>8.5000000000121645E-3</c:v>
                </c:pt>
                <c:pt idx="619">
                  <c:v>7.9999999999955662E-3</c:v>
                </c:pt>
                <c:pt idx="620">
                  <c:v>8.5000000000121645E-3</c:v>
                </c:pt>
                <c:pt idx="621">
                  <c:v>7.9999999999955662E-3</c:v>
                </c:pt>
                <c:pt idx="622">
                  <c:v>7.4999999999931788E-3</c:v>
                </c:pt>
                <c:pt idx="623">
                  <c:v>6.0000000000144382E-3</c:v>
                </c:pt>
                <c:pt idx="624">
                  <c:v>5.5000000000120508E-3</c:v>
                </c:pt>
                <c:pt idx="625">
                  <c:v>6.0000000000144382E-3</c:v>
                </c:pt>
                <c:pt idx="626">
                  <c:v>6.0000000000144382E-3</c:v>
                </c:pt>
                <c:pt idx="627">
                  <c:v>6.0000000000144382E-3</c:v>
                </c:pt>
                <c:pt idx="628">
                  <c:v>7.4999999999931788E-3</c:v>
                </c:pt>
                <c:pt idx="629">
                  <c:v>8.5000000000121645E-3</c:v>
                </c:pt>
                <c:pt idx="630">
                  <c:v>7.9999999999955662E-3</c:v>
                </c:pt>
                <c:pt idx="631">
                  <c:v>6.9999999999907914E-3</c:v>
                </c:pt>
                <c:pt idx="632">
                  <c:v>9.0000000000145519E-3</c:v>
                </c:pt>
                <c:pt idx="633">
                  <c:v>8.5000000000121645E-3</c:v>
                </c:pt>
                <c:pt idx="634">
                  <c:v>8.5000000000121645E-3</c:v>
                </c:pt>
                <c:pt idx="635">
                  <c:v>7.4999999999931788E-3</c:v>
                </c:pt>
                <c:pt idx="636">
                  <c:v>6.5000000000168257E-3</c:v>
                </c:pt>
                <c:pt idx="637">
                  <c:v>4.500000000007276E-3</c:v>
                </c:pt>
                <c:pt idx="638">
                  <c:v>5.5000000000120508E-3</c:v>
                </c:pt>
                <c:pt idx="639">
                  <c:v>6.5000000000168257E-3</c:v>
                </c:pt>
                <c:pt idx="640">
                  <c:v>6.5000000000168257E-3</c:v>
                </c:pt>
                <c:pt idx="641">
                  <c:v>7.4999999999931788E-3</c:v>
                </c:pt>
                <c:pt idx="642">
                  <c:v>7.4999999999931788E-3</c:v>
                </c:pt>
                <c:pt idx="643">
                  <c:v>6.9999999999907914E-3</c:v>
                </c:pt>
                <c:pt idx="644">
                  <c:v>6.5000000000168257E-3</c:v>
                </c:pt>
                <c:pt idx="645">
                  <c:v>5.5000000000120508E-3</c:v>
                </c:pt>
                <c:pt idx="646">
                  <c:v>5.5000000000120508E-3</c:v>
                </c:pt>
                <c:pt idx="647">
                  <c:v>6.0000000000144382E-3</c:v>
                </c:pt>
                <c:pt idx="648">
                  <c:v>6.0000000000144382E-3</c:v>
                </c:pt>
                <c:pt idx="649">
                  <c:v>5.0000000000096634E-3</c:v>
                </c:pt>
                <c:pt idx="650">
                  <c:v>5.5000000000120508E-3</c:v>
                </c:pt>
                <c:pt idx="651">
                  <c:v>6.0000000000144382E-3</c:v>
                </c:pt>
                <c:pt idx="652">
                  <c:v>6.0000000000144382E-3</c:v>
                </c:pt>
                <c:pt idx="653">
                  <c:v>6.0000000000144382E-3</c:v>
                </c:pt>
                <c:pt idx="654">
                  <c:v>6.0000000000144382E-3</c:v>
                </c:pt>
                <c:pt idx="655">
                  <c:v>6.9999999999907914E-3</c:v>
                </c:pt>
                <c:pt idx="656">
                  <c:v>6.0000000000144382E-3</c:v>
                </c:pt>
                <c:pt idx="657">
                  <c:v>8.5000000000121645E-3</c:v>
                </c:pt>
                <c:pt idx="658">
                  <c:v>6.0000000000144382E-3</c:v>
                </c:pt>
                <c:pt idx="659">
                  <c:v>6.5000000000168257E-3</c:v>
                </c:pt>
                <c:pt idx="660">
                  <c:v>5.5000000000120508E-3</c:v>
                </c:pt>
                <c:pt idx="661">
                  <c:v>6.5000000000168257E-3</c:v>
                </c:pt>
                <c:pt idx="662">
                  <c:v>6.9999999999907914E-3</c:v>
                </c:pt>
                <c:pt idx="663">
                  <c:v>6.5000000000168257E-3</c:v>
                </c:pt>
                <c:pt idx="664">
                  <c:v>6.9999999999907914E-3</c:v>
                </c:pt>
                <c:pt idx="665">
                  <c:v>6.5000000000168257E-3</c:v>
                </c:pt>
                <c:pt idx="666">
                  <c:v>6.5000000000168257E-3</c:v>
                </c:pt>
                <c:pt idx="667">
                  <c:v>7.4999999999931788E-3</c:v>
                </c:pt>
                <c:pt idx="668">
                  <c:v>6.5000000000168257E-3</c:v>
                </c:pt>
                <c:pt idx="669">
                  <c:v>6.9999999999907914E-3</c:v>
                </c:pt>
                <c:pt idx="670">
                  <c:v>7.4999999999931788E-3</c:v>
                </c:pt>
                <c:pt idx="671">
                  <c:v>7.4999999999931788E-3</c:v>
                </c:pt>
                <c:pt idx="672">
                  <c:v>9.5000000000169393E-3</c:v>
                </c:pt>
                <c:pt idx="673">
                  <c:v>7.4999999999931788E-3</c:v>
                </c:pt>
                <c:pt idx="674">
                  <c:v>7.9999999999955662E-3</c:v>
                </c:pt>
                <c:pt idx="675">
                  <c:v>8.5000000000121645E-3</c:v>
                </c:pt>
                <c:pt idx="676">
                  <c:v>7.4999999999931788E-3</c:v>
                </c:pt>
                <c:pt idx="677">
                  <c:v>9.0000000000145519E-3</c:v>
                </c:pt>
                <c:pt idx="678">
                  <c:v>8.5000000000121645E-3</c:v>
                </c:pt>
                <c:pt idx="679">
                  <c:v>7.9999999999955662E-3</c:v>
                </c:pt>
                <c:pt idx="680">
                  <c:v>9.0000000000145519E-3</c:v>
                </c:pt>
                <c:pt idx="681">
                  <c:v>7.4999999999931788E-3</c:v>
                </c:pt>
                <c:pt idx="682">
                  <c:v>7.9999999999955662E-3</c:v>
                </c:pt>
                <c:pt idx="683">
                  <c:v>8.5000000000121645E-3</c:v>
                </c:pt>
                <c:pt idx="684">
                  <c:v>1.0000000000019327E-2</c:v>
                </c:pt>
                <c:pt idx="685">
                  <c:v>6.9999999999907914E-3</c:v>
                </c:pt>
                <c:pt idx="686">
                  <c:v>6.9999999999907914E-3</c:v>
                </c:pt>
                <c:pt idx="687">
                  <c:v>6.5000000000168257E-3</c:v>
                </c:pt>
                <c:pt idx="688">
                  <c:v>6.9999999999907914E-3</c:v>
                </c:pt>
                <c:pt idx="689">
                  <c:v>5.5000000000120508E-3</c:v>
                </c:pt>
                <c:pt idx="690">
                  <c:v>5.5000000000120508E-3</c:v>
                </c:pt>
                <c:pt idx="691">
                  <c:v>5.5000000000120508E-3</c:v>
                </c:pt>
                <c:pt idx="692">
                  <c:v>5.0000000000096634E-3</c:v>
                </c:pt>
                <c:pt idx="693">
                  <c:v>5.0000000000096634E-3</c:v>
                </c:pt>
                <c:pt idx="694">
                  <c:v>5.5000000000120508E-3</c:v>
                </c:pt>
                <c:pt idx="695">
                  <c:v>4.0000000000048885E-3</c:v>
                </c:pt>
                <c:pt idx="696">
                  <c:v>5.0000000000096634E-3</c:v>
                </c:pt>
                <c:pt idx="697">
                  <c:v>5.0000000000096634E-3</c:v>
                </c:pt>
                <c:pt idx="698">
                  <c:v>6.0000000000144382E-3</c:v>
                </c:pt>
                <c:pt idx="699">
                  <c:v>6.5000000000168257E-3</c:v>
                </c:pt>
                <c:pt idx="700">
                  <c:v>6.9999999999907914E-3</c:v>
                </c:pt>
                <c:pt idx="701">
                  <c:v>7.9999999999955662E-3</c:v>
                </c:pt>
                <c:pt idx="702">
                  <c:v>7.9999999999955662E-3</c:v>
                </c:pt>
                <c:pt idx="703">
                  <c:v>7.4999999999931788E-3</c:v>
                </c:pt>
                <c:pt idx="704">
                  <c:v>6.9999999999907914E-3</c:v>
                </c:pt>
                <c:pt idx="705">
                  <c:v>6.5000000000168257E-3</c:v>
                </c:pt>
                <c:pt idx="706">
                  <c:v>6.5000000000168257E-3</c:v>
                </c:pt>
                <c:pt idx="707">
                  <c:v>6.5000000000168257E-3</c:v>
                </c:pt>
                <c:pt idx="708">
                  <c:v>7.4999999999931788E-3</c:v>
                </c:pt>
                <c:pt idx="709">
                  <c:v>6.9999999999907914E-3</c:v>
                </c:pt>
                <c:pt idx="710">
                  <c:v>7.4999999999931788E-3</c:v>
                </c:pt>
                <c:pt idx="711">
                  <c:v>6.9999999999907914E-3</c:v>
                </c:pt>
                <c:pt idx="712">
                  <c:v>6.9999999999907914E-3</c:v>
                </c:pt>
                <c:pt idx="713">
                  <c:v>7.4999999999931788E-3</c:v>
                </c:pt>
                <c:pt idx="714">
                  <c:v>6.9999999999907914E-3</c:v>
                </c:pt>
                <c:pt idx="715">
                  <c:v>6.0000000000144382E-3</c:v>
                </c:pt>
                <c:pt idx="716">
                  <c:v>5.0000000000096634E-3</c:v>
                </c:pt>
                <c:pt idx="717">
                  <c:v>5.5000000000120508E-3</c:v>
                </c:pt>
                <c:pt idx="718">
                  <c:v>4.500000000007276E-3</c:v>
                </c:pt>
                <c:pt idx="719">
                  <c:v>5.0000000000096634E-3</c:v>
                </c:pt>
                <c:pt idx="720">
                  <c:v>4.0000000000048885E-3</c:v>
                </c:pt>
                <c:pt idx="721">
                  <c:v>4.500000000007276E-3</c:v>
                </c:pt>
                <c:pt idx="722">
                  <c:v>6.0000000000144382E-3</c:v>
                </c:pt>
                <c:pt idx="723">
                  <c:v>4.0000000000048885E-3</c:v>
                </c:pt>
                <c:pt idx="724">
                  <c:v>5.0000000000096634E-3</c:v>
                </c:pt>
                <c:pt idx="725">
                  <c:v>4.500000000007276E-3</c:v>
                </c:pt>
                <c:pt idx="726">
                  <c:v>4.500000000007276E-3</c:v>
                </c:pt>
                <c:pt idx="727">
                  <c:v>5.0000000000096634E-3</c:v>
                </c:pt>
                <c:pt idx="728">
                  <c:v>4.0000000000048885E-3</c:v>
                </c:pt>
                <c:pt idx="729">
                  <c:v>4.0000000000048885E-3</c:v>
                </c:pt>
                <c:pt idx="730">
                  <c:v>3.0000000000143245E-3</c:v>
                </c:pt>
                <c:pt idx="731">
                  <c:v>4.0000000000048885E-3</c:v>
                </c:pt>
                <c:pt idx="732">
                  <c:v>4.0000000000048885E-3</c:v>
                </c:pt>
                <c:pt idx="733">
                  <c:v>4.500000000007276E-3</c:v>
                </c:pt>
                <c:pt idx="734">
                  <c:v>3.4999999999882903E-3</c:v>
                </c:pt>
                <c:pt idx="735">
                  <c:v>3.0000000000143245E-3</c:v>
                </c:pt>
                <c:pt idx="736">
                  <c:v>3.0000000000143245E-3</c:v>
                </c:pt>
                <c:pt idx="737">
                  <c:v>2.5000000000119371E-3</c:v>
                </c:pt>
                <c:pt idx="738">
                  <c:v>3.0000000000143245E-3</c:v>
                </c:pt>
                <c:pt idx="739">
                  <c:v>2.5000000000119371E-3</c:v>
                </c:pt>
                <c:pt idx="740">
                  <c:v>2.0000000000095497E-3</c:v>
                </c:pt>
                <c:pt idx="741">
                  <c:v>2.0000000000095497E-3</c:v>
                </c:pt>
                <c:pt idx="742">
                  <c:v>3.4999999999882903E-3</c:v>
                </c:pt>
                <c:pt idx="743">
                  <c:v>2.5000000000119371E-3</c:v>
                </c:pt>
                <c:pt idx="744">
                  <c:v>2.0000000000095497E-3</c:v>
                </c:pt>
                <c:pt idx="745">
                  <c:v>2.0000000000095497E-3</c:v>
                </c:pt>
                <c:pt idx="746">
                  <c:v>4.0000000000048885E-3</c:v>
                </c:pt>
                <c:pt idx="747">
                  <c:v>4.0000000000048885E-3</c:v>
                </c:pt>
                <c:pt idx="748">
                  <c:v>4.500000000007276E-3</c:v>
                </c:pt>
                <c:pt idx="749">
                  <c:v>4.500000000007276E-3</c:v>
                </c:pt>
                <c:pt idx="750">
                  <c:v>3.4999999999882903E-3</c:v>
                </c:pt>
                <c:pt idx="751">
                  <c:v>4.0000000000048885E-3</c:v>
                </c:pt>
                <c:pt idx="752">
                  <c:v>3.4999999999882903E-3</c:v>
                </c:pt>
                <c:pt idx="753">
                  <c:v>4.0000000000048885E-3</c:v>
                </c:pt>
                <c:pt idx="754">
                  <c:v>4.500000000007276E-3</c:v>
                </c:pt>
                <c:pt idx="755">
                  <c:v>3.0000000000143245E-3</c:v>
                </c:pt>
                <c:pt idx="756">
                  <c:v>3.4999999999882903E-3</c:v>
                </c:pt>
                <c:pt idx="757">
                  <c:v>2.0000000000095497E-3</c:v>
                </c:pt>
                <c:pt idx="758">
                  <c:v>2.0000000000095497E-3</c:v>
                </c:pt>
                <c:pt idx="759">
                  <c:v>5.0000000000238742E-4</c:v>
                </c:pt>
                <c:pt idx="760">
                  <c:v>1.0000000000047748E-3</c:v>
                </c:pt>
                <c:pt idx="761">
                  <c:v>1.0000000000047748E-3</c:v>
                </c:pt>
                <c:pt idx="762">
                  <c:v>1.0000000000047748E-3</c:v>
                </c:pt>
                <c:pt idx="763">
                  <c:v>1.5000000000071623E-3</c:v>
                </c:pt>
                <c:pt idx="764">
                  <c:v>5.0000000000238742E-4</c:v>
                </c:pt>
                <c:pt idx="765">
                  <c:v>1.5000000000071623E-3</c:v>
                </c:pt>
                <c:pt idx="766">
                  <c:v>1.0000000000047748E-3</c:v>
                </c:pt>
                <c:pt idx="767">
                  <c:v>2.0000000000095497E-3</c:v>
                </c:pt>
                <c:pt idx="768">
                  <c:v>1.5000000000071623E-3</c:v>
                </c:pt>
                <c:pt idx="769">
                  <c:v>1.0000000000047748E-3</c:v>
                </c:pt>
                <c:pt idx="770">
                  <c:v>1.0000000000047748E-3</c:v>
                </c:pt>
                <c:pt idx="771">
                  <c:v>2.0000000000095497E-3</c:v>
                </c:pt>
                <c:pt idx="772">
                  <c:v>0</c:v>
                </c:pt>
                <c:pt idx="773">
                  <c:v>1.0000000000047748E-3</c:v>
                </c:pt>
                <c:pt idx="774">
                  <c:v>1.0000000000047748E-3</c:v>
                </c:pt>
                <c:pt idx="775">
                  <c:v>1.5000000000071623E-3</c:v>
                </c:pt>
                <c:pt idx="776">
                  <c:v>1.0000000000047748E-3</c:v>
                </c:pt>
                <c:pt idx="777">
                  <c:v>1.5000000000071623E-3</c:v>
                </c:pt>
                <c:pt idx="778">
                  <c:v>1.0000000000047748E-3</c:v>
                </c:pt>
                <c:pt idx="779">
                  <c:v>1.5000000000071623E-3</c:v>
                </c:pt>
                <c:pt idx="780">
                  <c:v>1.5000000000071623E-3</c:v>
                </c:pt>
                <c:pt idx="781">
                  <c:v>2.0000000000095497E-3</c:v>
                </c:pt>
                <c:pt idx="782">
                  <c:v>2.0000000000095497E-3</c:v>
                </c:pt>
                <c:pt idx="783">
                  <c:v>2.0000000000095497E-3</c:v>
                </c:pt>
                <c:pt idx="784">
                  <c:v>2.0000000000095497E-3</c:v>
                </c:pt>
                <c:pt idx="785">
                  <c:v>3.0000000000143245E-3</c:v>
                </c:pt>
                <c:pt idx="786">
                  <c:v>2.5000000000119371E-3</c:v>
                </c:pt>
                <c:pt idx="787">
                  <c:v>2.5000000000119371E-3</c:v>
                </c:pt>
                <c:pt idx="788">
                  <c:v>3.0000000000143245E-3</c:v>
                </c:pt>
                <c:pt idx="789">
                  <c:v>4.0000000000048885E-3</c:v>
                </c:pt>
                <c:pt idx="790">
                  <c:v>3.0000000000143245E-3</c:v>
                </c:pt>
                <c:pt idx="791">
                  <c:v>2.5000000000119371E-3</c:v>
                </c:pt>
                <c:pt idx="792">
                  <c:v>2.5000000000119371E-3</c:v>
                </c:pt>
                <c:pt idx="793">
                  <c:v>3.4999999999882903E-3</c:v>
                </c:pt>
                <c:pt idx="794">
                  <c:v>3.4999999999882903E-3</c:v>
                </c:pt>
                <c:pt idx="795">
                  <c:v>3.0000000000143245E-3</c:v>
                </c:pt>
                <c:pt idx="796">
                  <c:v>2.5000000000119371E-3</c:v>
                </c:pt>
                <c:pt idx="797">
                  <c:v>4.500000000007276E-3</c:v>
                </c:pt>
                <c:pt idx="798">
                  <c:v>4.500000000007276E-3</c:v>
                </c:pt>
                <c:pt idx="799">
                  <c:v>3.0000000000143245E-3</c:v>
                </c:pt>
                <c:pt idx="800">
                  <c:v>3.4999999999882903E-3</c:v>
                </c:pt>
                <c:pt idx="801">
                  <c:v>4.0000000000048885E-3</c:v>
                </c:pt>
                <c:pt idx="802">
                  <c:v>5.0000000000096634E-3</c:v>
                </c:pt>
                <c:pt idx="803">
                  <c:v>4.500000000007276E-3</c:v>
                </c:pt>
                <c:pt idx="804">
                  <c:v>5.5000000000120508E-3</c:v>
                </c:pt>
                <c:pt idx="805">
                  <c:v>5.5000000000120508E-3</c:v>
                </c:pt>
                <c:pt idx="806">
                  <c:v>3.4999999999882903E-3</c:v>
                </c:pt>
                <c:pt idx="807">
                  <c:v>4.0000000000048885E-3</c:v>
                </c:pt>
                <c:pt idx="808">
                  <c:v>3.4999999999882903E-3</c:v>
                </c:pt>
                <c:pt idx="809">
                  <c:v>4.500000000007276E-3</c:v>
                </c:pt>
                <c:pt idx="810">
                  <c:v>4.0000000000048885E-3</c:v>
                </c:pt>
                <c:pt idx="811">
                  <c:v>3.4999999999882903E-3</c:v>
                </c:pt>
                <c:pt idx="812">
                  <c:v>3.0000000000143245E-3</c:v>
                </c:pt>
                <c:pt idx="813">
                  <c:v>2.5000000000119371E-3</c:v>
                </c:pt>
                <c:pt idx="814">
                  <c:v>3.4999999999882903E-3</c:v>
                </c:pt>
                <c:pt idx="815">
                  <c:v>3.0000000000143245E-3</c:v>
                </c:pt>
                <c:pt idx="816">
                  <c:v>3.4999999999882903E-3</c:v>
                </c:pt>
                <c:pt idx="817">
                  <c:v>2.5000000000119371E-3</c:v>
                </c:pt>
                <c:pt idx="818">
                  <c:v>3.4999999999882903E-3</c:v>
                </c:pt>
                <c:pt idx="819">
                  <c:v>3.4999999999882903E-3</c:v>
                </c:pt>
                <c:pt idx="820">
                  <c:v>3.4999999999882903E-3</c:v>
                </c:pt>
                <c:pt idx="821">
                  <c:v>2.5000000000119371E-3</c:v>
                </c:pt>
                <c:pt idx="822">
                  <c:v>2.0000000000095497E-3</c:v>
                </c:pt>
                <c:pt idx="823">
                  <c:v>1.5000000000071623E-3</c:v>
                </c:pt>
                <c:pt idx="824">
                  <c:v>2.0000000000095497E-3</c:v>
                </c:pt>
                <c:pt idx="825">
                  <c:v>4.500000000007276E-3</c:v>
                </c:pt>
                <c:pt idx="826">
                  <c:v>3.0000000000143245E-3</c:v>
                </c:pt>
                <c:pt idx="827">
                  <c:v>2.5000000000119371E-3</c:v>
                </c:pt>
                <c:pt idx="828">
                  <c:v>2.5000000000119371E-3</c:v>
                </c:pt>
                <c:pt idx="829">
                  <c:v>3.0000000000143245E-3</c:v>
                </c:pt>
                <c:pt idx="830">
                  <c:v>2.5000000000119371E-3</c:v>
                </c:pt>
                <c:pt idx="831">
                  <c:v>3.4999999999882903E-3</c:v>
                </c:pt>
                <c:pt idx="832">
                  <c:v>4.500000000007276E-3</c:v>
                </c:pt>
                <c:pt idx="833">
                  <c:v>3.4999999999882903E-3</c:v>
                </c:pt>
                <c:pt idx="834">
                  <c:v>3.0000000000143245E-3</c:v>
                </c:pt>
                <c:pt idx="835">
                  <c:v>5.0000000000096634E-3</c:v>
                </c:pt>
                <c:pt idx="836">
                  <c:v>3.4999999999882903E-3</c:v>
                </c:pt>
                <c:pt idx="837">
                  <c:v>2.5000000000119371E-3</c:v>
                </c:pt>
                <c:pt idx="838">
                  <c:v>3.4999999999882903E-3</c:v>
                </c:pt>
                <c:pt idx="839">
                  <c:v>3.0000000000143245E-3</c:v>
                </c:pt>
                <c:pt idx="840">
                  <c:v>2.5000000000119371E-3</c:v>
                </c:pt>
                <c:pt idx="841">
                  <c:v>2.0000000000095497E-3</c:v>
                </c:pt>
                <c:pt idx="842">
                  <c:v>3.4999999999882903E-3</c:v>
                </c:pt>
                <c:pt idx="843">
                  <c:v>4.0000000000048885E-3</c:v>
                </c:pt>
                <c:pt idx="844">
                  <c:v>2.5000000000119371E-3</c:v>
                </c:pt>
                <c:pt idx="845">
                  <c:v>4.500000000007276E-3</c:v>
                </c:pt>
                <c:pt idx="846">
                  <c:v>4.0000000000048885E-3</c:v>
                </c:pt>
                <c:pt idx="847">
                  <c:v>4.0000000000048885E-3</c:v>
                </c:pt>
                <c:pt idx="848">
                  <c:v>3.4999999999882903E-3</c:v>
                </c:pt>
                <c:pt idx="849">
                  <c:v>3.0000000000143245E-3</c:v>
                </c:pt>
                <c:pt idx="850">
                  <c:v>3.0000000000143245E-3</c:v>
                </c:pt>
                <c:pt idx="851">
                  <c:v>3.4999999999882903E-3</c:v>
                </c:pt>
                <c:pt idx="852">
                  <c:v>3.0000000000143245E-3</c:v>
                </c:pt>
                <c:pt idx="853">
                  <c:v>4.0000000000048885E-3</c:v>
                </c:pt>
                <c:pt idx="854">
                  <c:v>5.0000000000096634E-3</c:v>
                </c:pt>
                <c:pt idx="855">
                  <c:v>4.0000000000048885E-3</c:v>
                </c:pt>
                <c:pt idx="856">
                  <c:v>6.0000000000144382E-3</c:v>
                </c:pt>
                <c:pt idx="857">
                  <c:v>5.0000000000096634E-3</c:v>
                </c:pt>
                <c:pt idx="858">
                  <c:v>6.0000000000144382E-3</c:v>
                </c:pt>
                <c:pt idx="859">
                  <c:v>5.5000000000120508E-3</c:v>
                </c:pt>
                <c:pt idx="860">
                  <c:v>5.5000000000120508E-3</c:v>
                </c:pt>
                <c:pt idx="861">
                  <c:v>5.5000000000120508E-3</c:v>
                </c:pt>
                <c:pt idx="862">
                  <c:v>6.0000000000144382E-3</c:v>
                </c:pt>
                <c:pt idx="863">
                  <c:v>6.0000000000144382E-3</c:v>
                </c:pt>
                <c:pt idx="864">
                  <c:v>6.0000000000144382E-3</c:v>
                </c:pt>
                <c:pt idx="865">
                  <c:v>4.0000000000048885E-3</c:v>
                </c:pt>
                <c:pt idx="866">
                  <c:v>4.500000000007276E-3</c:v>
                </c:pt>
                <c:pt idx="867">
                  <c:v>5.5000000000120508E-3</c:v>
                </c:pt>
                <c:pt idx="868">
                  <c:v>5.0000000000096634E-3</c:v>
                </c:pt>
                <c:pt idx="869">
                  <c:v>4.500000000007276E-3</c:v>
                </c:pt>
                <c:pt idx="870">
                  <c:v>4.500000000007276E-3</c:v>
                </c:pt>
                <c:pt idx="871">
                  <c:v>3.4999999999882903E-3</c:v>
                </c:pt>
                <c:pt idx="872">
                  <c:v>3.0000000000143245E-3</c:v>
                </c:pt>
                <c:pt idx="873">
                  <c:v>1.5000000000071623E-3</c:v>
                </c:pt>
                <c:pt idx="874">
                  <c:v>3.4999999999882903E-3</c:v>
                </c:pt>
                <c:pt idx="875">
                  <c:v>4.500000000007276E-3</c:v>
                </c:pt>
                <c:pt idx="876">
                  <c:v>4.500000000007276E-3</c:v>
                </c:pt>
                <c:pt idx="877">
                  <c:v>3.4999999999882903E-3</c:v>
                </c:pt>
                <c:pt idx="878">
                  <c:v>3.0000000000143245E-3</c:v>
                </c:pt>
                <c:pt idx="879">
                  <c:v>3.0000000000143245E-3</c:v>
                </c:pt>
                <c:pt idx="880">
                  <c:v>4.0000000000048885E-3</c:v>
                </c:pt>
                <c:pt idx="881">
                  <c:v>4.0000000000048885E-3</c:v>
                </c:pt>
                <c:pt idx="882">
                  <c:v>4.0000000000048885E-3</c:v>
                </c:pt>
                <c:pt idx="883">
                  <c:v>5.0000000000096634E-3</c:v>
                </c:pt>
                <c:pt idx="884">
                  <c:v>3.0000000000143245E-3</c:v>
                </c:pt>
                <c:pt idx="885">
                  <c:v>3.0000000000143245E-3</c:v>
                </c:pt>
                <c:pt idx="886">
                  <c:v>2.5000000000119371E-3</c:v>
                </c:pt>
                <c:pt idx="887">
                  <c:v>2.5000000000119371E-3</c:v>
                </c:pt>
                <c:pt idx="888">
                  <c:v>3.0000000000143245E-3</c:v>
                </c:pt>
                <c:pt idx="889">
                  <c:v>3.0000000000143245E-3</c:v>
                </c:pt>
                <c:pt idx="890">
                  <c:v>4.0000000000048885E-3</c:v>
                </c:pt>
                <c:pt idx="891">
                  <c:v>4.0000000000048885E-3</c:v>
                </c:pt>
                <c:pt idx="892">
                  <c:v>3.4999999999882903E-3</c:v>
                </c:pt>
                <c:pt idx="893">
                  <c:v>4.500000000007276E-3</c:v>
                </c:pt>
                <c:pt idx="894">
                  <c:v>4.500000000007276E-3</c:v>
                </c:pt>
                <c:pt idx="895">
                  <c:v>5.0000000000096634E-3</c:v>
                </c:pt>
                <c:pt idx="896">
                  <c:v>5.0000000000096634E-3</c:v>
                </c:pt>
                <c:pt idx="897">
                  <c:v>6.5000000000168257E-3</c:v>
                </c:pt>
                <c:pt idx="898">
                  <c:v>5.0000000000096634E-3</c:v>
                </c:pt>
                <c:pt idx="899">
                  <c:v>6.0000000000144382E-3</c:v>
                </c:pt>
                <c:pt idx="900">
                  <c:v>4.500000000007276E-3</c:v>
                </c:pt>
                <c:pt idx="901">
                  <c:v>5.0000000000096634E-3</c:v>
                </c:pt>
                <c:pt idx="902">
                  <c:v>5.5000000000120508E-3</c:v>
                </c:pt>
                <c:pt idx="903">
                  <c:v>6.000000000014438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D0F-424F-B49F-1C3EB4015342}"/>
            </c:ext>
          </c:extLst>
        </c:ser>
        <c:ser>
          <c:idx val="1"/>
          <c:order val="1"/>
          <c:spPr>
            <a:ln w="19050" cap="rnd">
              <a:solidFill>
                <a:schemeClr val="accent2">
                  <a:alpha val="9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'!$G$4,'Gauss Test'!$G$4)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D0F-424F-B49F-1C3EB4015342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'!$G$5,'Gauss Test'!$G$5)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D0F-424F-B49F-1C3EB4015342}"/>
            </c:ext>
          </c:extLst>
        </c:ser>
        <c:ser>
          <c:idx val="3"/>
          <c:order val="3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'!$G$6,'Gauss Test'!$G$6)</c:f>
              <c:numCache>
                <c:formatCode>General</c:formatCode>
                <c:ptCount val="2"/>
                <c:pt idx="0">
                  <c:v>440</c:v>
                </c:pt>
                <c:pt idx="1">
                  <c:v>44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D0F-424F-B49F-1C3EB4015342}"/>
            </c:ext>
          </c:extLst>
        </c:ser>
        <c:ser>
          <c:idx val="4"/>
          <c:order val="4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'!$G$7,'Gauss Test'!$G$7)</c:f>
              <c:numCache>
                <c:formatCode>General</c:formatCode>
                <c:ptCount val="2"/>
                <c:pt idx="0">
                  <c:v>530</c:v>
                </c:pt>
                <c:pt idx="1">
                  <c:v>53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D0F-424F-B49F-1C3EB4015342}"/>
            </c:ext>
          </c:extLst>
        </c:ser>
        <c:ser>
          <c:idx val="5"/>
          <c:order val="5"/>
          <c:tx>
            <c:strRef>
              <c:f>'Gauss Test'!$H$24</c:f>
              <c:strCache>
                <c:ptCount val="1"/>
                <c:pt idx="0">
                  <c:v>li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H$25:$H$928</c:f>
              <c:numCache>
                <c:formatCode>General</c:formatCode>
                <c:ptCount val="904"/>
                <c:pt idx="0">
                  <c:v>-8.6316512502793031E-3</c:v>
                </c:pt>
                <c:pt idx="1">
                  <c:v>-8.6325498011000368E-3</c:v>
                </c:pt>
                <c:pt idx="2">
                  <c:v>-8.6333291691382992E-3</c:v>
                </c:pt>
                <c:pt idx="3">
                  <c:v>-8.6327301352578101E-3</c:v>
                </c:pt>
                <c:pt idx="4">
                  <c:v>-8.6269176346361835E-3</c:v>
                </c:pt>
                <c:pt idx="5">
                  <c:v>-8.611098772235877E-3</c:v>
                </c:pt>
                <c:pt idx="6">
                  <c:v>-8.5864110884361945E-3</c:v>
                </c:pt>
                <c:pt idx="7">
                  <c:v>-8.5474626543191046E-3</c:v>
                </c:pt>
                <c:pt idx="8">
                  <c:v>-8.4955713444216843E-3</c:v>
                </c:pt>
                <c:pt idx="9">
                  <c:v>-8.4273819450195655E-3</c:v>
                </c:pt>
                <c:pt idx="10">
                  <c:v>-8.3455302051869025E-3</c:v>
                </c:pt>
                <c:pt idx="11">
                  <c:v>-8.249657328589028E-3</c:v>
                </c:pt>
                <c:pt idx="12">
                  <c:v>-8.1434779492786016E-3</c:v>
                </c:pt>
                <c:pt idx="13">
                  <c:v>-8.0265128401512346E-3</c:v>
                </c:pt>
                <c:pt idx="14">
                  <c:v>-7.9002595859081481E-3</c:v>
                </c:pt>
                <c:pt idx="15">
                  <c:v>-7.7672959042163273E-3</c:v>
                </c:pt>
                <c:pt idx="16">
                  <c:v>-7.6295979828877609E-3</c:v>
                </c:pt>
                <c:pt idx="17">
                  <c:v>-7.4853094408865563E-3</c:v>
                </c:pt>
                <c:pt idx="18">
                  <c:v>-7.3370654032932437E-3</c:v>
                </c:pt>
                <c:pt idx="19">
                  <c:v>-7.1853463451994649E-3</c:v>
                </c:pt>
                <c:pt idx="20">
                  <c:v>-7.0333876735534911E-3</c:v>
                </c:pt>
                <c:pt idx="21">
                  <c:v>-6.8825677902740728E-3</c:v>
                </c:pt>
                <c:pt idx="22">
                  <c:v>-6.7269107084096998E-3</c:v>
                </c:pt>
                <c:pt idx="23">
                  <c:v>-6.5773132286426547E-3</c:v>
                </c:pt>
                <c:pt idx="24">
                  <c:v>-6.4254905876070419E-3</c:v>
                </c:pt>
                <c:pt idx="25">
                  <c:v>-6.2736092911706304E-3</c:v>
                </c:pt>
                <c:pt idx="26">
                  <c:v>-6.1225479223581403E-3</c:v>
                </c:pt>
                <c:pt idx="27">
                  <c:v>-5.9712519319424576E-3</c:v>
                </c:pt>
                <c:pt idx="28">
                  <c:v>-5.8178487150534267E-3</c:v>
                </c:pt>
                <c:pt idx="29">
                  <c:v>-5.6672553414600681E-3</c:v>
                </c:pt>
                <c:pt idx="30">
                  <c:v>-5.5150813920132932E-3</c:v>
                </c:pt>
                <c:pt idx="31">
                  <c:v>-5.3645466738207314E-3</c:v>
                </c:pt>
                <c:pt idx="32">
                  <c:v>-5.2140125796217972E-3</c:v>
                </c:pt>
                <c:pt idx="33">
                  <c:v>-5.0619553169829919E-3</c:v>
                </c:pt>
                <c:pt idx="34">
                  <c:v>-4.9113619433896333E-3</c:v>
                </c:pt>
                <c:pt idx="35">
                  <c:v>-4.7579587265006024E-3</c:v>
                </c:pt>
                <c:pt idx="36">
                  <c:v>-4.6063114276737576E-3</c:v>
                </c:pt>
                <c:pt idx="37">
                  <c:v>-4.4536688590142252E-3</c:v>
                </c:pt>
                <c:pt idx="38">
                  <c:v>-4.3000902999164262E-3</c:v>
                </c:pt>
                <c:pt idx="39">
                  <c:v>-4.1507848491661205E-3</c:v>
                </c:pt>
                <c:pt idx="40">
                  <c:v>-3.9976156298866562E-3</c:v>
                </c:pt>
                <c:pt idx="41">
                  <c:v>-3.8436851383840693E-3</c:v>
                </c:pt>
                <c:pt idx="42">
                  <c:v>-3.6944383430345621E-3</c:v>
                </c:pt>
                <c:pt idx="43">
                  <c:v>-3.5426157019989492E-3</c:v>
                </c:pt>
                <c:pt idx="44">
                  <c:v>-3.3902077549426077E-3</c:v>
                </c:pt>
                <c:pt idx="45">
                  <c:v>-3.2377998078862661E-3</c:v>
                </c:pt>
                <c:pt idx="46">
                  <c:v>-3.0825813935406263E-3</c:v>
                </c:pt>
                <c:pt idx="47">
                  <c:v>-2.9274216345957851E-3</c:v>
                </c:pt>
                <c:pt idx="48">
                  <c:v>-2.7778815622422869E-3</c:v>
                </c:pt>
                <c:pt idx="49">
                  <c:v>-2.6252976489835513E-3</c:v>
                </c:pt>
                <c:pt idx="50">
                  <c:v>-2.4692018996004452E-3</c:v>
                </c:pt>
                <c:pt idx="51">
                  <c:v>-2.3142755142715448E-3</c:v>
                </c:pt>
                <c:pt idx="52">
                  <c:v>-2.1554267050126873E-3</c:v>
                </c:pt>
                <c:pt idx="53">
                  <c:v>-1.9986857462208039E-3</c:v>
                </c:pt>
                <c:pt idx="54">
                  <c:v>-1.8404222429826752E-3</c:v>
                </c:pt>
                <c:pt idx="55">
                  <c:v>-1.6815734337238177E-3</c:v>
                </c:pt>
                <c:pt idx="56">
                  <c:v>-1.5239538919072163E-3</c:v>
                </c:pt>
                <c:pt idx="57">
                  <c:v>-1.3653983596523481E-3</c:v>
                </c:pt>
                <c:pt idx="58">
                  <c:v>-1.2111758391330236E-3</c:v>
                </c:pt>
                <c:pt idx="59">
                  <c:v>-1.0557215551969413E-3</c:v>
                </c:pt>
                <c:pt idx="60">
                  <c:v>-8.9769392154925506E-4</c:v>
                </c:pt>
                <c:pt idx="61">
                  <c:v>-7.4241685180281847E-4</c:v>
                </c:pt>
                <c:pt idx="62">
                  <c:v>-5.8444537758142734E-4</c:v>
                </c:pt>
                <c:pt idx="63">
                  <c:v>-4.2659246214888508E-4</c:v>
                </c:pt>
                <c:pt idx="64">
                  <c:v>-2.7289659224949067E-4</c:v>
                </c:pt>
                <c:pt idx="65">
                  <c:v>-1.1275986014758037E-4</c:v>
                </c:pt>
                <c:pt idx="66">
                  <c:v>4.9660688623696242E-5</c:v>
                </c:pt>
                <c:pt idx="67">
                  <c:v>2.0880277488654307E-4</c:v>
                </c:pt>
                <c:pt idx="68">
                  <c:v>3.7204325128174093E-4</c:v>
                </c:pt>
                <c:pt idx="69">
                  <c:v>5.4318723093764974E-4</c:v>
                </c:pt>
                <c:pt idx="70">
                  <c:v>7.064277073328476E-4</c:v>
                </c:pt>
                <c:pt idx="71">
                  <c:v>8.7335723404205826E-4</c:v>
                </c:pt>
                <c:pt idx="72">
                  <c:v>1.0350165105902122E-3</c:v>
                </c:pt>
                <c:pt idx="73">
                  <c:v>1.2001302158491933E-3</c:v>
                </c:pt>
                <c:pt idx="74">
                  <c:v>1.3601496371495048E-3</c:v>
                </c:pt>
                <c:pt idx="75">
                  <c:v>1.5275284392690866E-3</c:v>
                </c:pt>
                <c:pt idx="76">
                  <c:v>1.6940785778539885E-3</c:v>
                </c:pt>
                <c:pt idx="77">
                  <c:v>1.8638397876357682E-3</c:v>
                </c:pt>
                <c:pt idx="78">
                  <c:v>2.0362167786956847E-3</c:v>
                </c:pt>
                <c:pt idx="79">
                  <c:v>2.206928954762738E-3</c:v>
                </c:pt>
                <c:pt idx="80">
                  <c:v>2.3806150844489747E-3</c:v>
                </c:pt>
                <c:pt idx="81">
                  <c:v>2.5508517773733912E-3</c:v>
                </c:pt>
                <c:pt idx="82">
                  <c:v>2.7165695084618649E-3</c:v>
                </c:pt>
                <c:pt idx="83">
                  <c:v>2.8837149369655042E-3</c:v>
                </c:pt>
                <c:pt idx="84">
                  <c:v>3.0539516298899207E-3</c:v>
                </c:pt>
                <c:pt idx="85">
                  <c:v>3.2222851422565313E-3</c:v>
                </c:pt>
                <c:pt idx="86">
                  <c:v>3.3949004988813938E-3</c:v>
                </c:pt>
                <c:pt idx="87">
                  <c:v>3.5636508389898444E-3</c:v>
                </c:pt>
                <c:pt idx="88">
                  <c:v>3.7316873303907122E-3</c:v>
                </c:pt>
                <c:pt idx="89">
                  <c:v>3.9043625904036233E-3</c:v>
                </c:pt>
                <c:pt idx="90">
                  <c:v>4.0800692114492595E-3</c:v>
                </c:pt>
                <c:pt idx="91">
                  <c:v>4.256668143379376E-3</c:v>
                </c:pt>
                <c:pt idx="92">
                  <c:v>4.4248244415563444E-3</c:v>
                </c:pt>
                <c:pt idx="93">
                  <c:v>4.6010077937318726E-3</c:v>
                </c:pt>
                <c:pt idx="94">
                  <c:v>4.7757634484922318E-3</c:v>
                </c:pt>
                <c:pt idx="95">
                  <c:v>4.9575352875778286E-3</c:v>
                </c:pt>
                <c:pt idx="96">
                  <c:v>5.1362158622426483E-3</c:v>
                </c:pt>
                <c:pt idx="97">
                  <c:v>5.313051911750459E-3</c:v>
                </c:pt>
                <c:pt idx="98">
                  <c:v>5.4929817216535504E-3</c:v>
                </c:pt>
                <c:pt idx="99">
                  <c:v>5.6698190191486128E-3</c:v>
                </c:pt>
                <c:pt idx="100">
                  <c:v>5.8418989892427865E-3</c:v>
                </c:pt>
                <c:pt idx="101">
                  <c:v>6.0194476394709318E-3</c:v>
                </c:pt>
                <c:pt idx="102">
                  <c:v>6.1955136808448628E-3</c:v>
                </c:pt>
                <c:pt idx="103">
                  <c:v>6.3727653101072618E-3</c:v>
                </c:pt>
                <c:pt idx="104">
                  <c:v>6.546213074228556E-3</c:v>
                </c:pt>
                <c:pt idx="105">
                  <c:v>6.7179960233569869E-3</c:v>
                </c:pt>
                <c:pt idx="106">
                  <c:v>6.8916234976424233E-3</c:v>
                </c:pt>
                <c:pt idx="107">
                  <c:v>7.0672103119119659E-3</c:v>
                </c:pt>
                <c:pt idx="108">
                  <c:v>7.2434535674755426E-3</c:v>
                </c:pt>
                <c:pt idx="109">
                  <c:v>7.4126207353258332E-3</c:v>
                </c:pt>
                <c:pt idx="110">
                  <c:v>7.5888614949149065E-3</c:v>
                </c:pt>
                <c:pt idx="111">
                  <c:v>7.7652220612800804E-3</c:v>
                </c:pt>
                <c:pt idx="112">
                  <c:v>7.9435469595783605E-3</c:v>
                </c:pt>
                <c:pt idx="113">
                  <c:v>8.1240109080248854E-3</c:v>
                </c:pt>
                <c:pt idx="114">
                  <c:v>8.2990635837509909E-3</c:v>
                </c:pt>
                <c:pt idx="115">
                  <c:v>8.4797646497752101E-3</c:v>
                </c:pt>
                <c:pt idx="116">
                  <c:v>8.6639775519238051E-3</c:v>
                </c:pt>
                <c:pt idx="117">
                  <c:v>8.8470572816484704E-3</c:v>
                </c:pt>
                <c:pt idx="118">
                  <c:v>9.02912614169981E-3</c:v>
                </c:pt>
                <c:pt idx="119">
                  <c:v>9.2053693972633868E-3</c:v>
                </c:pt>
                <c:pt idx="120">
                  <c:v>9.3782206234786884E-3</c:v>
                </c:pt>
                <c:pt idx="121">
                  <c:v>9.5490526063218423E-3</c:v>
                </c:pt>
                <c:pt idx="122">
                  <c:v>9.7153668753163017E-3</c:v>
                </c:pt>
                <c:pt idx="123">
                  <c:v>9.8894660887826266E-3</c:v>
                </c:pt>
                <c:pt idx="124">
                  <c:v>1.0067613772891261E-2</c:v>
                </c:pt>
                <c:pt idx="125">
                  <c:v>1.0242903566195057E-2</c:v>
                </c:pt>
                <c:pt idx="126">
                  <c:v>1.0430680719932563E-2</c:v>
                </c:pt>
                <c:pt idx="127">
                  <c:v>1.0607518017427625E-2</c:v>
                </c:pt>
                <c:pt idx="128">
                  <c:v>1.0789052738935528E-2</c:v>
                </c:pt>
                <c:pt idx="129">
                  <c:v>1.0974808153326382E-2</c:v>
                </c:pt>
                <c:pt idx="130">
                  <c:v>1.1153192955012711E-2</c:v>
                </c:pt>
                <c:pt idx="131">
                  <c:v>1.1331562780852025E-2</c:v>
                </c:pt>
                <c:pt idx="132">
                  <c:v>1.152203059510273E-2</c:v>
                </c:pt>
                <c:pt idx="133">
                  <c:v>1.1713951066513621E-2</c:v>
                </c:pt>
                <c:pt idx="134">
                  <c:v>1.1907686111387497E-2</c:v>
                </c:pt>
                <c:pt idx="135">
                  <c:v>1.2098760447442201E-2</c:v>
                </c:pt>
                <c:pt idx="136">
                  <c:v>1.2287960306645869E-2</c:v>
                </c:pt>
                <c:pt idx="137">
                  <c:v>1.2479940681444809E-2</c:v>
                </c:pt>
                <c:pt idx="138">
                  <c:v>1.2671738850105103E-2</c:v>
                </c:pt>
                <c:pt idx="139">
                  <c:v>1.2864929772537535E-2</c:v>
                </c:pt>
                <c:pt idx="140">
                  <c:v>1.3046931241277319E-2</c:v>
                </c:pt>
                <c:pt idx="141">
                  <c:v>1.3232983676633916E-2</c:v>
                </c:pt>
                <c:pt idx="142">
                  <c:v>1.3411236191671633E-2</c:v>
                </c:pt>
                <c:pt idx="143">
                  <c:v>1.3588942088293407E-2</c:v>
                </c:pt>
                <c:pt idx="144">
                  <c:v>1.3767494120271371E-2</c:v>
                </c:pt>
                <c:pt idx="145">
                  <c:v>1.3953426748851867E-2</c:v>
                </c:pt>
                <c:pt idx="146">
                  <c:v>1.4137909216246681E-2</c:v>
                </c:pt>
                <c:pt idx="147">
                  <c:v>1.4319304163182469E-2</c:v>
                </c:pt>
                <c:pt idx="148">
                  <c:v>1.4505356598539066E-2</c:v>
                </c:pt>
                <c:pt idx="149">
                  <c:v>1.4688688421688436E-2</c:v>
                </c:pt>
                <c:pt idx="150">
                  <c:v>1.4867906878858445E-2</c:v>
                </c:pt>
                <c:pt idx="151">
                  <c:v>1.5053899410826993E-2</c:v>
                </c:pt>
                <c:pt idx="152">
                  <c:v>1.5229309010906886E-2</c:v>
                </c:pt>
                <c:pt idx="153">
                  <c:v>1.5413122557135152E-2</c:v>
                </c:pt>
                <c:pt idx="154">
                  <c:v>1.5608008246254471E-2</c:v>
                </c:pt>
                <c:pt idx="155">
                  <c:v>1.5788918974136864E-2</c:v>
                </c:pt>
                <c:pt idx="156">
                  <c:v>1.5976968189095091E-2</c:v>
                </c:pt>
                <c:pt idx="157">
                  <c:v>1.6163869255782379E-2</c:v>
                </c:pt>
                <c:pt idx="158">
                  <c:v>1.635058811633102E-2</c:v>
                </c:pt>
                <c:pt idx="159">
                  <c:v>1.6534162049007088E-2</c:v>
                </c:pt>
                <c:pt idx="160">
                  <c:v>1.6719972374836987E-2</c:v>
                </c:pt>
                <c:pt idx="161">
                  <c:v>1.690118761160863E-2</c:v>
                </c:pt>
                <c:pt idx="162">
                  <c:v>1.7088450594598716E-2</c:v>
                </c:pt>
                <c:pt idx="163">
                  <c:v>1.7276137893254148E-2</c:v>
                </c:pt>
                <c:pt idx="164">
                  <c:v>1.7467209733334349E-2</c:v>
                </c:pt>
                <c:pt idx="165">
                  <c:v>1.7647336725223096E-2</c:v>
                </c:pt>
                <c:pt idx="166">
                  <c:v>1.7833508967355791E-2</c:v>
                </c:pt>
                <c:pt idx="167">
                  <c:v>1.8032388215678374E-2</c:v>
                </c:pt>
                <c:pt idx="168">
                  <c:v>1.8224004178200019E-2</c:v>
                </c:pt>
                <c:pt idx="169">
                  <c:v>1.842143076936241E-2</c:v>
                </c:pt>
                <c:pt idx="170">
                  <c:v>1.862084914817743E-2</c:v>
                </c:pt>
                <c:pt idx="171">
                  <c:v>1.8813313742029769E-2</c:v>
                </c:pt>
                <c:pt idx="172">
                  <c:v>1.9001969478791993E-2</c:v>
                </c:pt>
                <c:pt idx="173">
                  <c:v>1.9200239709336077E-2</c:v>
                </c:pt>
                <c:pt idx="174">
                  <c:v>1.9389741581454498E-2</c:v>
                </c:pt>
                <c:pt idx="175">
                  <c:v>1.9582083872556236E-2</c:v>
                </c:pt>
                <c:pt idx="176">
                  <c:v>1.9775576807903414E-2</c:v>
                </c:pt>
                <c:pt idx="177">
                  <c:v>1.997233697387376E-2</c:v>
                </c:pt>
                <c:pt idx="178">
                  <c:v>2.0164197541896606E-2</c:v>
                </c:pt>
                <c:pt idx="179">
                  <c:v>2.0354667852121811E-2</c:v>
                </c:pt>
                <c:pt idx="180">
                  <c:v>2.0544227131653776E-2</c:v>
                </c:pt>
                <c:pt idx="181">
                  <c:v>2.0735483673847123E-2</c:v>
                </c:pt>
                <c:pt idx="182">
                  <c:v>2.0924681037076287E-2</c:v>
                </c:pt>
                <c:pt idx="183">
                  <c:v>2.1124950543196505E-2</c:v>
                </c:pt>
                <c:pt idx="184">
                  <c:v>2.1322434541772448E-2</c:v>
                </c:pt>
                <c:pt idx="185">
                  <c:v>2.1519616527433644E-2</c:v>
                </c:pt>
                <c:pt idx="186">
                  <c:v>2.1720549962771403E-2</c:v>
                </c:pt>
                <c:pt idx="187">
                  <c:v>2.1914646923948074E-2</c:v>
                </c:pt>
                <c:pt idx="188">
                  <c:v>2.2104390905593192E-2</c:v>
                </c:pt>
                <c:pt idx="189">
                  <c:v>2.230338746471737E-2</c:v>
                </c:pt>
                <c:pt idx="190">
                  <c:v>2.2497486921868544E-2</c:v>
                </c:pt>
                <c:pt idx="191">
                  <c:v>2.2694184688476338E-2</c:v>
                </c:pt>
                <c:pt idx="192">
                  <c:v>2.2891608783664232E-2</c:v>
                </c:pt>
                <c:pt idx="193">
                  <c:v>2.3081896887750787E-2</c:v>
                </c:pt>
                <c:pt idx="194">
                  <c:v>2.3273575249634984E-2</c:v>
                </c:pt>
                <c:pt idx="195">
                  <c:v>2.3475294916940885E-2</c:v>
                </c:pt>
                <c:pt idx="196">
                  <c:v>2.3667999124345425E-2</c:v>
                </c:pt>
                <c:pt idx="197">
                  <c:v>2.3857139080161044E-2</c:v>
                </c:pt>
                <c:pt idx="198">
                  <c:v>2.4056257942035822E-2</c:v>
                </c:pt>
                <c:pt idx="199">
                  <c:v>2.4253015612031664E-2</c:v>
                </c:pt>
                <c:pt idx="200">
                  <c:v>2.4443026662948501E-2</c:v>
                </c:pt>
                <c:pt idx="201">
                  <c:v>2.4639599630831198E-2</c:v>
                </c:pt>
                <c:pt idx="202">
                  <c:v>2.4825567203054719E-2</c:v>
                </c:pt>
                <c:pt idx="203">
                  <c:v>2.5012183728648781E-2</c:v>
                </c:pt>
                <c:pt idx="204">
                  <c:v>2.5208993814109168E-2</c:v>
                </c:pt>
                <c:pt idx="205">
                  <c:v>2.5411871613584019E-2</c:v>
                </c:pt>
                <c:pt idx="206">
                  <c:v>2.5604026706598101E-2</c:v>
                </c:pt>
                <c:pt idx="207">
                  <c:v>2.5800779384644944E-2</c:v>
                </c:pt>
                <c:pt idx="208">
                  <c:v>2.5998650259268702E-2</c:v>
                </c:pt>
                <c:pt idx="209">
                  <c:v>2.6195989491323526E-2</c:v>
                </c:pt>
                <c:pt idx="210">
                  <c:v>2.6393860365947285E-2</c:v>
                </c:pt>
                <c:pt idx="211">
                  <c:v>2.65914367155798E-2</c:v>
                </c:pt>
                <c:pt idx="212">
                  <c:v>2.6792430054305608E-2</c:v>
                </c:pt>
                <c:pt idx="213">
                  <c:v>2.6993955035600356E-2</c:v>
                </c:pt>
                <c:pt idx="214">
                  <c:v>2.7197307070230589E-2</c:v>
                </c:pt>
                <c:pt idx="215">
                  <c:v>2.7404248316194764E-2</c:v>
                </c:pt>
                <c:pt idx="216">
                  <c:v>2.760506444073093E-2</c:v>
                </c:pt>
                <c:pt idx="217">
                  <c:v>2.7803704075501312E-2</c:v>
                </c:pt>
                <c:pt idx="218">
                  <c:v>2.7989788958526433E-2</c:v>
                </c:pt>
                <c:pt idx="219">
                  <c:v>2.8185123923056124E-2</c:v>
                </c:pt>
                <c:pt idx="220">
                  <c:v>2.8381876601102966E-2</c:v>
                </c:pt>
                <c:pt idx="221">
                  <c:v>2.8576327990658928E-2</c:v>
                </c:pt>
                <c:pt idx="222">
                  <c:v>2.8769840893802121E-2</c:v>
                </c:pt>
                <c:pt idx="223">
                  <c:v>2.8966588579899956E-2</c:v>
                </c:pt>
                <c:pt idx="224">
                  <c:v>2.915014254478001E-2</c:v>
                </c:pt>
                <c:pt idx="225">
                  <c:v>2.9342297637794099E-2</c:v>
                </c:pt>
                <c:pt idx="226">
                  <c:v>2.954664806222515E-2</c:v>
                </c:pt>
                <c:pt idx="227">
                  <c:v>2.9746580611787594E-2</c:v>
                </c:pt>
                <c:pt idx="228">
                  <c:v>2.9951525078150132E-2</c:v>
                </c:pt>
                <c:pt idx="229">
                  <c:v>3.0160353280837847E-2</c:v>
                </c:pt>
                <c:pt idx="230">
                  <c:v>3.0359522062202667E-2</c:v>
                </c:pt>
                <c:pt idx="231">
                  <c:v>3.0563577961642482E-2</c:v>
                </c:pt>
                <c:pt idx="232">
                  <c:v>3.076905157459945E-2</c:v>
                </c:pt>
                <c:pt idx="233">
                  <c:v>3.0959025185898756E-2</c:v>
                </c:pt>
                <c:pt idx="234">
                  <c:v>3.1160315545590303E-2</c:v>
                </c:pt>
                <c:pt idx="235">
                  <c:v>3.1364136823426925E-2</c:v>
                </c:pt>
                <c:pt idx="236">
                  <c:v>3.1575795461199957E-2</c:v>
                </c:pt>
                <c:pt idx="237">
                  <c:v>3.1776257157356831E-2</c:v>
                </c:pt>
                <c:pt idx="238">
                  <c:v>3.1973129642179771E-2</c:v>
                </c:pt>
                <c:pt idx="239">
                  <c:v>3.2181897941479437E-2</c:v>
                </c:pt>
                <c:pt idx="240">
                  <c:v>3.2378001666155752E-2</c:v>
                </c:pt>
                <c:pt idx="241">
                  <c:v>3.2571629384126041E-2</c:v>
                </c:pt>
                <c:pt idx="242">
                  <c:v>3.2777926668668682E-2</c:v>
                </c:pt>
                <c:pt idx="243">
                  <c:v>3.2979686271566624E-2</c:v>
                </c:pt>
                <c:pt idx="244">
                  <c:v>3.3184570834541113E-2</c:v>
                </c:pt>
                <c:pt idx="245">
                  <c:v>3.3388921258972165E-2</c:v>
                </c:pt>
                <c:pt idx="246">
                  <c:v>3.358649760860468E-2</c:v>
                </c:pt>
                <c:pt idx="247">
                  <c:v>3.3791202461415024E-2</c:v>
                </c:pt>
                <c:pt idx="248">
                  <c:v>3.3994734206209409E-2</c:v>
                </c:pt>
                <c:pt idx="249">
                  <c:v>3.4197612005684261E-2</c:v>
                </c:pt>
                <c:pt idx="250">
                  <c:v>3.4404024105053999E-2</c:v>
                </c:pt>
                <c:pt idx="251">
                  <c:v>3.4616451502973655E-2</c:v>
                </c:pt>
                <c:pt idx="252">
                  <c:v>3.4819563924051701E-2</c:v>
                </c:pt>
                <c:pt idx="253">
                  <c:v>3.5015847358892162E-2</c:v>
                </c:pt>
                <c:pt idx="254">
                  <c:v>3.5213478619963719E-2</c:v>
                </c:pt>
                <c:pt idx="255">
                  <c:v>3.5409227916260742E-2</c:v>
                </c:pt>
                <c:pt idx="256">
                  <c:v>3.5613109097485413E-2</c:v>
                </c:pt>
                <c:pt idx="257">
                  <c:v>3.5816695753718847E-2</c:v>
                </c:pt>
                <c:pt idx="258">
                  <c:v>3.6017866306634297E-2</c:v>
                </c:pt>
                <c:pt idx="259">
                  <c:v>3.6223045394600029E-2</c:v>
                </c:pt>
                <c:pt idx="260">
                  <c:v>3.6427750247410372E-2</c:v>
                </c:pt>
                <c:pt idx="261">
                  <c:v>3.6631571525246993E-2</c:v>
                </c:pt>
                <c:pt idx="262">
                  <c:v>3.6837219856419114E-2</c:v>
                </c:pt>
                <c:pt idx="263">
                  <c:v>3.7045813437503634E-2</c:v>
                </c:pt>
                <c:pt idx="264">
                  <c:v>3.7248047275556959E-2</c:v>
                </c:pt>
                <c:pt idx="265">
                  <c:v>3.7451379342391178E-2</c:v>
                </c:pt>
                <c:pt idx="266">
                  <c:v>3.7655550056658084E-2</c:v>
                </c:pt>
                <c:pt idx="267">
                  <c:v>3.7862611109398356E-2</c:v>
                </c:pt>
                <c:pt idx="268">
                  <c:v>3.8071289553615953E-2</c:v>
                </c:pt>
                <c:pt idx="269">
                  <c:v>3.8277766548322739E-2</c:v>
                </c:pt>
                <c:pt idx="270">
                  <c:v>3.8490778004275875E-2</c:v>
                </c:pt>
                <c:pt idx="271">
                  <c:v>3.8687665464945828E-2</c:v>
                </c:pt>
                <c:pt idx="272">
                  <c:v>3.8886060494215016E-2</c:v>
                </c:pt>
                <c:pt idx="273">
                  <c:v>3.9082428792188546E-2</c:v>
                </c:pt>
                <c:pt idx="274">
                  <c:v>3.9280239763424256E-2</c:v>
                </c:pt>
                <c:pt idx="275">
                  <c:v>3.9481924487087129E-2</c:v>
                </c:pt>
                <c:pt idx="276">
                  <c:v>3.968499697257314E-2</c:v>
                </c:pt>
                <c:pt idx="277">
                  <c:v>3.9873907298734572E-2</c:v>
                </c:pt>
                <c:pt idx="278">
                  <c:v>4.0074843230046835E-2</c:v>
                </c:pt>
                <c:pt idx="279">
                  <c:v>4.0280107181145636E-2</c:v>
                </c:pt>
                <c:pt idx="280">
                  <c:v>4.0487922018185518E-2</c:v>
                </c:pt>
                <c:pt idx="281">
                  <c:v>4.0698387580146572E-2</c:v>
                </c:pt>
                <c:pt idx="282">
                  <c:v>4.0920529310828173E-2</c:v>
                </c:pt>
                <c:pt idx="283">
                  <c:v>4.1129841732569283E-2</c:v>
                </c:pt>
                <c:pt idx="284">
                  <c:v>4.1340541916133525E-2</c:v>
                </c:pt>
                <c:pt idx="285">
                  <c:v>4.1559274145645336E-2</c:v>
                </c:pt>
                <c:pt idx="286">
                  <c:v>4.1766624731427844E-2</c:v>
                </c:pt>
                <c:pt idx="287">
                  <c:v>4.1968598988132953E-2</c:v>
                </c:pt>
                <c:pt idx="288">
                  <c:v>4.2178026224701161E-2</c:v>
                </c:pt>
                <c:pt idx="289">
                  <c:v>4.2391496939962671E-2</c:v>
                </c:pt>
                <c:pt idx="290">
                  <c:v>4.2597804208403325E-2</c:v>
                </c:pt>
                <c:pt idx="291">
                  <c:v>4.2809143361440094E-2</c:v>
                </c:pt>
                <c:pt idx="292">
                  <c:v>4.3029552885817272E-2</c:v>
                </c:pt>
                <c:pt idx="293">
                  <c:v>4.3229155966745446E-2</c:v>
                </c:pt>
                <c:pt idx="294">
                  <c:v>4.3431359853104749E-2</c:v>
                </c:pt>
                <c:pt idx="295">
                  <c:v>4.3647955528442813E-2</c:v>
                </c:pt>
                <c:pt idx="296">
                  <c:v>4.3857322861622965E-2</c:v>
                </c:pt>
                <c:pt idx="297">
                  <c:v>4.4064383914363237E-2</c:v>
                </c:pt>
                <c:pt idx="298">
                  <c:v>4.4277105837274136E-2</c:v>
                </c:pt>
                <c:pt idx="299">
                  <c:v>4.4478211494852538E-2</c:v>
                </c:pt>
                <c:pt idx="300">
                  <c:v>4.4671345009871417E-2</c:v>
                </c:pt>
                <c:pt idx="301">
                  <c:v>4.4883662584912991E-2</c:v>
                </c:pt>
                <c:pt idx="302">
                  <c:v>4.5091297711788728E-2</c:v>
                </c:pt>
                <c:pt idx="303">
                  <c:v>4.5298413675968041E-2</c:v>
                </c:pt>
                <c:pt idx="304">
                  <c:v>4.5523041397253675E-2</c:v>
                </c:pt>
                <c:pt idx="305">
                  <c:v>4.5738364125595697E-2</c:v>
                </c:pt>
                <c:pt idx="306">
                  <c:v>4.5949009397720897E-2</c:v>
                </c:pt>
                <c:pt idx="307">
                  <c:v>4.616976336657936E-2</c:v>
                </c:pt>
                <c:pt idx="308">
                  <c:v>4.6399068544081816E-2</c:v>
                </c:pt>
                <c:pt idx="309">
                  <c:v>4.6614795620293172E-2</c:v>
                </c:pt>
                <c:pt idx="310">
                  <c:v>4.6829025111803299E-2</c:v>
                </c:pt>
                <c:pt idx="311">
                  <c:v>4.7039261044110166E-2</c:v>
                </c:pt>
                <c:pt idx="312">
                  <c:v>4.7245972660420146E-2</c:v>
                </c:pt>
                <c:pt idx="313">
                  <c:v>4.7436734999662097E-2</c:v>
                </c:pt>
                <c:pt idx="314">
                  <c:v>4.7641769321106704E-2</c:v>
                </c:pt>
                <c:pt idx="315">
                  <c:v>4.7852933755928327E-2</c:v>
                </c:pt>
                <c:pt idx="316">
                  <c:v>4.8055716708372102E-2</c:v>
                </c:pt>
                <c:pt idx="317">
                  <c:v>4.8277568906011474E-2</c:v>
                </c:pt>
                <c:pt idx="318">
                  <c:v>4.8500000169735304E-2</c:v>
                </c:pt>
                <c:pt idx="319">
                  <c:v>4.8709602124518657E-2</c:v>
                </c:pt>
                <c:pt idx="320">
                  <c:v>4.8924285883388145E-2</c:v>
                </c:pt>
                <c:pt idx="321">
                  <c:v>4.9135684939812969E-2</c:v>
                </c:pt>
                <c:pt idx="322">
                  <c:v>4.9338697521910925E-2</c:v>
                </c:pt>
                <c:pt idx="323">
                  <c:v>4.9551703985915053E-2</c:v>
                </c:pt>
                <c:pt idx="324">
                  <c:v>4.9774309967854043E-2</c:v>
                </c:pt>
                <c:pt idx="325">
                  <c:v>4.9988824000457406E-2</c:v>
                </c:pt>
                <c:pt idx="326">
                  <c:v>5.0205824023664795E-2</c:v>
                </c:pt>
                <c:pt idx="327">
                  <c:v>5.0425884111611689E-2</c:v>
                </c:pt>
                <c:pt idx="328">
                  <c:v>5.0635795567233292E-2</c:v>
                </c:pt>
                <c:pt idx="329">
                  <c:v>5.08487770714924E-2</c:v>
                </c:pt>
                <c:pt idx="330">
                  <c:v>5.1057315741137886E-2</c:v>
                </c:pt>
                <c:pt idx="331">
                  <c:v>5.1262200304112375E-2</c:v>
                </c:pt>
                <c:pt idx="332">
                  <c:v>5.1462132853674812E-2</c:v>
                </c:pt>
                <c:pt idx="333">
                  <c:v>5.1680984889962721E-2</c:v>
                </c:pt>
                <c:pt idx="334">
                  <c:v>5.1888040950753993E-2</c:v>
                </c:pt>
                <c:pt idx="335">
                  <c:v>5.2099709572425025E-2</c:v>
                </c:pt>
                <c:pt idx="336">
                  <c:v>5.2313544699963833E-2</c:v>
                </c:pt>
                <c:pt idx="337">
                  <c:v>5.2529661148197508E-2</c:v>
                </c:pt>
                <c:pt idx="338">
                  <c:v>5.2756949578302313E-2</c:v>
                </c:pt>
                <c:pt idx="339">
                  <c:v>5.2976600326430874E-2</c:v>
                </c:pt>
                <c:pt idx="340">
                  <c:v>5.3182058963540828E-2</c:v>
                </c:pt>
                <c:pt idx="341">
                  <c:v>5.3392589420838944E-2</c:v>
                </c:pt>
                <c:pt idx="342">
                  <c:v>5.3619418591635375E-2</c:v>
                </c:pt>
                <c:pt idx="343">
                  <c:v>5.382949478157411E-2</c:v>
                </c:pt>
                <c:pt idx="344">
                  <c:v>5.4037459377084117E-2</c:v>
                </c:pt>
                <c:pt idx="345">
                  <c:v>5.4253291284224549E-2</c:v>
                </c:pt>
                <c:pt idx="346">
                  <c:v>5.4456189051495414E-2</c:v>
                </c:pt>
                <c:pt idx="347">
                  <c:v>5.4660619347110535E-2</c:v>
                </c:pt>
                <c:pt idx="348">
                  <c:v>5.4884318565881406E-2</c:v>
                </c:pt>
                <c:pt idx="349">
                  <c:v>5.5102087349235433E-2</c:v>
                </c:pt>
                <c:pt idx="350">
                  <c:v>5.5316836003441984E-2</c:v>
                </c:pt>
                <c:pt idx="351">
                  <c:v>5.5536481759621552E-2</c:v>
                </c:pt>
                <c:pt idx="352">
                  <c:v>5.5749238626175472E-2</c:v>
                </c:pt>
                <c:pt idx="353">
                  <c:v>5.5961476330032976E-2</c:v>
                </c:pt>
                <c:pt idx="354">
                  <c:v>5.6182095516268328E-2</c:v>
                </c:pt>
                <c:pt idx="355">
                  <c:v>5.6399694573356217E-2</c:v>
                </c:pt>
                <c:pt idx="356">
                  <c:v>5.6608402969267828E-2</c:v>
                </c:pt>
                <c:pt idx="357">
                  <c:v>5.6828223443662527E-2</c:v>
                </c:pt>
                <c:pt idx="358">
                  <c:v>5.704331155040137E-2</c:v>
                </c:pt>
                <c:pt idx="359">
                  <c:v>5.7254530896662027E-2</c:v>
                </c:pt>
                <c:pt idx="360">
                  <c:v>5.7468081483107607E-2</c:v>
                </c:pt>
                <c:pt idx="361">
                  <c:v>5.7673595031656609E-2</c:v>
                </c:pt>
                <c:pt idx="362">
                  <c:v>5.7884809385968274E-2</c:v>
                </c:pt>
                <c:pt idx="363">
                  <c:v>5.8092609247161149E-2</c:v>
                </c:pt>
                <c:pt idx="364">
                  <c:v>5.8312654359261036E-2</c:v>
                </c:pt>
                <c:pt idx="365">
                  <c:v>5.8525236507599825E-2</c:v>
                </c:pt>
                <c:pt idx="366">
                  <c:v>5.8742720749860609E-2</c:v>
                </c:pt>
                <c:pt idx="367">
                  <c:v>5.8960035265855269E-2</c:v>
                </c:pt>
                <c:pt idx="368">
                  <c:v>5.9177404693288964E-2</c:v>
                </c:pt>
                <c:pt idx="369">
                  <c:v>5.9389647389095461E-2</c:v>
                </c:pt>
                <c:pt idx="370">
                  <c:v>5.9615338395518962E-2</c:v>
                </c:pt>
                <c:pt idx="371">
                  <c:v>5.98338459873256E-2</c:v>
                </c:pt>
                <c:pt idx="372">
                  <c:v>6.0045918956865958E-2</c:v>
                </c:pt>
                <c:pt idx="373">
                  <c:v>6.0270696436621717E-2</c:v>
                </c:pt>
                <c:pt idx="374">
                  <c:v>6.048635861749601E-2</c:v>
                </c:pt>
                <c:pt idx="375">
                  <c:v>6.0684179572629733E-2</c:v>
                </c:pt>
                <c:pt idx="376">
                  <c:v>6.0895793282861731E-2</c:v>
                </c:pt>
                <c:pt idx="377">
                  <c:v>6.1098231790824221E-2</c:v>
                </c:pt>
                <c:pt idx="378">
                  <c:v>6.1296112649345987E-2</c:v>
                </c:pt>
                <c:pt idx="379">
                  <c:v>6.1517755185127178E-2</c:v>
                </c:pt>
                <c:pt idx="380">
                  <c:v>6.17286849983456E-2</c:v>
                </c:pt>
                <c:pt idx="381">
                  <c:v>6.1938985825989522E-2</c:v>
                </c:pt>
                <c:pt idx="382">
                  <c:v>6.2162115962573934E-2</c:v>
                </c:pt>
                <c:pt idx="383">
                  <c:v>6.2384672025022868E-2</c:v>
                </c:pt>
                <c:pt idx="384">
                  <c:v>6.2605800390056643E-2</c:v>
                </c:pt>
                <c:pt idx="385">
                  <c:v>6.2828586082159771E-2</c:v>
                </c:pt>
                <c:pt idx="386">
                  <c:v>6.3065104625973117E-2</c:v>
                </c:pt>
                <c:pt idx="387">
                  <c:v>6.3293476309011804E-2</c:v>
                </c:pt>
                <c:pt idx="388">
                  <c:v>6.3513810954153926E-2</c:v>
                </c:pt>
                <c:pt idx="389">
                  <c:v>6.374217764524362E-2</c:v>
                </c:pt>
                <c:pt idx="390">
                  <c:v>6.3972601019322978E-2</c:v>
                </c:pt>
                <c:pt idx="391">
                  <c:v>6.4186895406170175E-2</c:v>
                </c:pt>
                <c:pt idx="392">
                  <c:v>6.4403181580669988E-2</c:v>
                </c:pt>
                <c:pt idx="393">
                  <c:v>6.4607387238579922E-2</c:v>
                </c:pt>
                <c:pt idx="394">
                  <c:v>6.4817688066223816E-2</c:v>
                </c:pt>
                <c:pt idx="395">
                  <c:v>6.5044517237020261E-2</c:v>
                </c:pt>
                <c:pt idx="396">
                  <c:v>6.5267647373604659E-2</c:v>
                </c:pt>
                <c:pt idx="397">
                  <c:v>6.5483249651090925E-2</c:v>
                </c:pt>
                <c:pt idx="398">
                  <c:v>6.5702845487780437E-2</c:v>
                </c:pt>
                <c:pt idx="399">
                  <c:v>6.5916790438197342E-2</c:v>
                </c:pt>
                <c:pt idx="400">
                  <c:v>6.6125329107842801E-2</c:v>
                </c:pt>
                <c:pt idx="401">
                  <c:v>6.6352672449386668E-2</c:v>
                </c:pt>
                <c:pt idx="402">
                  <c:v>6.6575058785569463E-2</c:v>
                </c:pt>
                <c:pt idx="403">
                  <c:v>6.6790830789321853E-2</c:v>
                </c:pt>
                <c:pt idx="404">
                  <c:v>6.7014245466999495E-2</c:v>
                </c:pt>
                <c:pt idx="405">
                  <c:v>6.7234295571048375E-2</c:v>
                </c:pt>
                <c:pt idx="406">
                  <c:v>6.7448070795199128E-2</c:v>
                </c:pt>
                <c:pt idx="407">
                  <c:v>6.7666982734875092E-2</c:v>
                </c:pt>
                <c:pt idx="408">
                  <c:v>6.788976842697822E-2</c:v>
                </c:pt>
                <c:pt idx="409">
                  <c:v>6.8107367484066095E-2</c:v>
                </c:pt>
                <c:pt idx="410">
                  <c:v>6.8330432725313445E-2</c:v>
                </c:pt>
                <c:pt idx="411">
                  <c:v>6.8548715679414896E-2</c:v>
                </c:pt>
                <c:pt idx="412">
                  <c:v>6.8772924076984182E-2</c:v>
                </c:pt>
                <c:pt idx="413">
                  <c:v>6.8989444873087197E-2</c:v>
                </c:pt>
                <c:pt idx="414">
                  <c:v>6.9210059067373542E-2</c:v>
                </c:pt>
                <c:pt idx="415">
                  <c:v>6.9430393712515664E-2</c:v>
                </c:pt>
                <c:pt idx="416">
                  <c:v>6.9645367004427389E-2</c:v>
                </c:pt>
                <c:pt idx="417">
                  <c:v>6.9862686512371069E-2</c:v>
                </c:pt>
                <c:pt idx="418">
                  <c:v>7.0088831786153938E-2</c:v>
                </c:pt>
                <c:pt idx="419">
                  <c:v>7.0309226334684088E-2</c:v>
                </c:pt>
                <c:pt idx="420">
                  <c:v>7.0523910093553605E-2</c:v>
                </c:pt>
                <c:pt idx="421">
                  <c:v>7.0733242483090736E-2</c:v>
                </c:pt>
                <c:pt idx="422">
                  <c:v>7.0943203858202381E-2</c:v>
                </c:pt>
                <c:pt idx="423">
                  <c:v>7.1171635444629122E-2</c:v>
                </c:pt>
                <c:pt idx="424">
                  <c:v>7.1403082168254306E-2</c:v>
                </c:pt>
                <c:pt idx="425">
                  <c:v>7.1623077360864151E-2</c:v>
                </c:pt>
                <c:pt idx="426">
                  <c:v>7.1846766595737022E-2</c:v>
                </c:pt>
                <c:pt idx="427">
                  <c:v>7.2060491900397733E-2</c:v>
                </c:pt>
                <c:pt idx="428">
                  <c:v>7.226822686625356E-2</c:v>
                </c:pt>
                <c:pt idx="429">
                  <c:v>7.249032866134314E-2</c:v>
                </c:pt>
                <c:pt idx="430">
                  <c:v>7.2706959280324224E-2</c:v>
                </c:pt>
                <c:pt idx="431">
                  <c:v>7.2890702939266416E-2</c:v>
                </c:pt>
                <c:pt idx="432">
                  <c:v>7.3061168013857786E-2</c:v>
                </c:pt>
                <c:pt idx="433">
                  <c:v>7.3218124874444096E-2</c:v>
                </c:pt>
                <c:pt idx="434">
                  <c:v>7.3336963212435241E-2</c:v>
                </c:pt>
                <c:pt idx="435">
                  <c:v>7.3443191887242076E-2</c:v>
                </c:pt>
                <c:pt idx="436">
                  <c:v>7.3541613153806529E-2</c:v>
                </c:pt>
                <c:pt idx="437">
                  <c:v>7.3614395770286029E-2</c:v>
                </c:pt>
                <c:pt idx="438">
                  <c:v>7.3687977098606194E-2</c:v>
                </c:pt>
                <c:pt idx="439">
                  <c:v>7.3753231855987533E-2</c:v>
                </c:pt>
                <c:pt idx="440">
                  <c:v>7.3789653115921311E-2</c:v>
                </c:pt>
                <c:pt idx="441">
                  <c:v>7.3823388707290882E-2</c:v>
                </c:pt>
                <c:pt idx="442">
                  <c:v>7.3865510772987308E-2</c:v>
                </c:pt>
                <c:pt idx="443">
                  <c:v>7.3897768747451686E-2</c:v>
                </c:pt>
                <c:pt idx="444">
                  <c:v>7.3915150713883909E-2</c:v>
                </c:pt>
                <c:pt idx="445">
                  <c:v>7.3953389043255158E-2</c:v>
                </c:pt>
                <c:pt idx="446">
                  <c:v>7.3975503377343238E-2</c:v>
                </c:pt>
                <c:pt idx="447">
                  <c:v>7.3975503377343238E-2</c:v>
                </c:pt>
                <c:pt idx="448">
                  <c:v>7.3993973588658335E-2</c:v>
                </c:pt>
                <c:pt idx="449">
                  <c:v>7.4002180352821051E-2</c:v>
                </c:pt>
                <c:pt idx="450">
                  <c:v>7.400422705191273E-2</c:v>
                </c:pt>
                <c:pt idx="451">
                  <c:v>7.4007302092499228E-2</c:v>
                </c:pt>
                <c:pt idx="452">
                  <c:v>7.4014260869410931E-2</c:v>
                </c:pt>
                <c:pt idx="453">
                  <c:v>7.4018074718450039E-2</c:v>
                </c:pt>
                <c:pt idx="454">
                  <c:v>7.4020870209892314E-2</c:v>
                </c:pt>
                <c:pt idx="455">
                  <c:v>7.4023436071680437E-2</c:v>
                </c:pt>
                <c:pt idx="456">
                  <c:v>7.4028108535948239E-2</c:v>
                </c:pt>
                <c:pt idx="457">
                  <c:v>7.4040019326271994E-2</c:v>
                </c:pt>
                <c:pt idx="458">
                  <c:v>7.404281481771427E-2</c:v>
                </c:pt>
                <c:pt idx="459">
                  <c:v>7.4043214173634603E-2</c:v>
                </c:pt>
                <c:pt idx="460">
                  <c:v>7.4052788731824415E-2</c:v>
                </c:pt>
                <c:pt idx="461">
                  <c:v>7.4071199039751456E-2</c:v>
                </c:pt>
                <c:pt idx="462">
                  <c:v>7.4080024805590672E-2</c:v>
                </c:pt>
                <c:pt idx="463">
                  <c:v>7.408276039364492E-2</c:v>
                </c:pt>
                <c:pt idx="464">
                  <c:v>7.4089150088370137E-2</c:v>
                </c:pt>
                <c:pt idx="465">
                  <c:v>7.4098375210129686E-2</c:v>
                </c:pt>
                <c:pt idx="466">
                  <c:v>7.4100661522773559E-2</c:v>
                </c:pt>
                <c:pt idx="467">
                  <c:v>7.4112452506321203E-2</c:v>
                </c:pt>
                <c:pt idx="468">
                  <c:v>7.4116276339258325E-2</c:v>
                </c:pt>
                <c:pt idx="469">
                  <c:v>7.4119351379844822E-2</c:v>
                </c:pt>
                <c:pt idx="470">
                  <c:v>7.4128356855848204E-2</c:v>
                </c:pt>
                <c:pt idx="471">
                  <c:v>7.4131601622700855E-2</c:v>
                </c:pt>
                <c:pt idx="472">
                  <c:v>7.4136164264090587E-2</c:v>
                </c:pt>
                <c:pt idx="473">
                  <c:v>7.4144261205375206E-2</c:v>
                </c:pt>
                <c:pt idx="474">
                  <c:v>7.4150301463670132E-2</c:v>
                </c:pt>
                <c:pt idx="475">
                  <c:v>7.4154574572017629E-2</c:v>
                </c:pt>
                <c:pt idx="476">
                  <c:v>7.4167114347915869E-2</c:v>
                </c:pt>
                <c:pt idx="477">
                  <c:v>7.4168651868209146E-2</c:v>
                </c:pt>
                <c:pt idx="478">
                  <c:v>7.4168422238554937E-2</c:v>
                </c:pt>
                <c:pt idx="479">
                  <c:v>7.4181990355948052E-2</c:v>
                </c:pt>
                <c:pt idx="480">
                  <c:v>7.4199941404566705E-2</c:v>
                </c:pt>
                <c:pt idx="481">
                  <c:v>7.420695010096845E-2</c:v>
                </c:pt>
                <c:pt idx="482">
                  <c:v>7.421948987686669E-2</c:v>
                </c:pt>
                <c:pt idx="483">
                  <c:v>7.4233676995936304E-2</c:v>
                </c:pt>
                <c:pt idx="484">
                  <c:v>7.4245997126078378E-2</c:v>
                </c:pt>
                <c:pt idx="485">
                  <c:v>7.4259555259573451E-2</c:v>
                </c:pt>
                <c:pt idx="486">
                  <c:v>7.4268440928800722E-2</c:v>
                </c:pt>
                <c:pt idx="487">
                  <c:v>7.426765220085807E-2</c:v>
                </c:pt>
                <c:pt idx="488">
                  <c:v>7.4271186500752956E-2</c:v>
                </c:pt>
                <c:pt idx="489">
                  <c:v>7.4278993908995339E-2</c:v>
                </c:pt>
                <c:pt idx="490">
                  <c:v>7.4284744634248029E-2</c:v>
                </c:pt>
                <c:pt idx="491">
                  <c:v>7.42930113017988E-2</c:v>
                </c:pt>
                <c:pt idx="492">
                  <c:v>7.4307428050522595E-2</c:v>
                </c:pt>
                <c:pt idx="493">
                  <c:v>7.4309654459778413E-2</c:v>
                </c:pt>
                <c:pt idx="494">
                  <c:v>7.4306399709027748E-2</c:v>
                </c:pt>
                <c:pt idx="495">
                  <c:v>7.4317521771408823E-2</c:v>
                </c:pt>
                <c:pt idx="496">
                  <c:v>7.4328284413461621E-2</c:v>
                </c:pt>
                <c:pt idx="497">
                  <c:v>7.4340374913949514E-2</c:v>
                </c:pt>
                <c:pt idx="498">
                  <c:v>7.4361860262463081E-2</c:v>
                </c:pt>
                <c:pt idx="499">
                  <c:v>7.4372912437558114E-2</c:v>
                </c:pt>
                <c:pt idx="500">
                  <c:v>7.4378213887400457E-2</c:v>
                </c:pt>
                <c:pt idx="501">
                  <c:v>7.4389555595537726E-2</c:v>
                </c:pt>
                <c:pt idx="502">
                  <c:v>7.4395765580098805E-2</c:v>
                </c:pt>
                <c:pt idx="503">
                  <c:v>7.4398561071541081E-2</c:v>
                </c:pt>
                <c:pt idx="504">
                  <c:v>7.4413207449919055E-2</c:v>
                </c:pt>
                <c:pt idx="505">
                  <c:v>7.4431617757846097E-2</c:v>
                </c:pt>
                <c:pt idx="506">
                  <c:v>7.4439145616944258E-2</c:v>
                </c:pt>
                <c:pt idx="507">
                  <c:v>7.4451166230146082E-2</c:v>
                </c:pt>
                <c:pt idx="508">
                  <c:v>7.4455209708839398E-2</c:v>
                </c:pt>
                <c:pt idx="509">
                  <c:v>7.4456757213030661E-2</c:v>
                </c:pt>
                <c:pt idx="510">
                  <c:v>7.4458973638388465E-2</c:v>
                </c:pt>
                <c:pt idx="511">
                  <c:v>7.4462787487427601E-2</c:v>
                </c:pt>
                <c:pt idx="512">
                  <c:v>7.4456697309642605E-2</c:v>
                </c:pt>
                <c:pt idx="513">
                  <c:v>7.4459203268042645E-2</c:v>
                </c:pt>
                <c:pt idx="514">
                  <c:v>7.446860809996636E-2</c:v>
                </c:pt>
                <c:pt idx="515">
                  <c:v>7.4472591675271593E-2</c:v>
                </c:pt>
                <c:pt idx="516">
                  <c:v>7.4474927907405508E-2</c:v>
                </c:pt>
                <c:pt idx="517">
                  <c:v>7.4491800695039301E-2</c:v>
                </c:pt>
                <c:pt idx="518">
                  <c:v>7.4500067362590072E-2</c:v>
                </c:pt>
                <c:pt idx="519">
                  <c:v>7.4501035800696863E-2</c:v>
                </c:pt>
                <c:pt idx="520">
                  <c:v>7.4510889908030925E-2</c:v>
                </c:pt>
                <c:pt idx="521">
                  <c:v>7.4508903112327302E-2</c:v>
                </c:pt>
                <c:pt idx="522">
                  <c:v>7.4511409070727341E-2</c:v>
                </c:pt>
                <c:pt idx="523">
                  <c:v>7.4523210038172971E-2</c:v>
                </c:pt>
                <c:pt idx="524">
                  <c:v>7.4523259957663013E-2</c:v>
                </c:pt>
                <c:pt idx="525">
                  <c:v>7.452252114921043E-2</c:v>
                </c:pt>
                <c:pt idx="526">
                  <c:v>7.452576591606308E-2</c:v>
                </c:pt>
                <c:pt idx="527">
                  <c:v>7.4526454805025649E-2</c:v>
                </c:pt>
                <c:pt idx="528">
                  <c:v>7.4517389425634212E-2</c:v>
                </c:pt>
                <c:pt idx="529">
                  <c:v>7.4510610358886675E-2</c:v>
                </c:pt>
                <c:pt idx="530">
                  <c:v>7.4507076058991789E-2</c:v>
                </c:pt>
                <c:pt idx="531">
                  <c:v>7.4495564624588395E-2</c:v>
                </c:pt>
                <c:pt idx="532">
                  <c:v>7.4494536283093549E-2</c:v>
                </c:pt>
                <c:pt idx="533">
                  <c:v>7.4506616799683428E-2</c:v>
                </c:pt>
                <c:pt idx="534">
                  <c:v>7.4512377508834132E-2</c:v>
                </c:pt>
                <c:pt idx="535">
                  <c:v>7.4518986849315544E-2</c:v>
                </c:pt>
                <c:pt idx="536">
                  <c:v>7.4534262213268032E-2</c:v>
                </c:pt>
                <c:pt idx="537">
                  <c:v>7.453984321225457E-2</c:v>
                </c:pt>
                <c:pt idx="538">
                  <c:v>7.454081165036136E-2</c:v>
                </c:pt>
                <c:pt idx="539">
                  <c:v>7.4548848688257952E-2</c:v>
                </c:pt>
                <c:pt idx="540">
                  <c:v>7.4554499574530558E-2</c:v>
                </c:pt>
                <c:pt idx="541">
                  <c:v>7.4553920508446087E-2</c:v>
                </c:pt>
                <c:pt idx="542">
                  <c:v>7.4559970750639026E-2</c:v>
                </c:pt>
                <c:pt idx="543">
                  <c:v>7.4558253520181639E-2</c:v>
                </c:pt>
                <c:pt idx="544">
                  <c:v>7.4551414550046047E-2</c:v>
                </c:pt>
                <c:pt idx="545">
                  <c:v>7.4552153358498657E-2</c:v>
                </c:pt>
                <c:pt idx="546">
                  <c:v>7.4557914067649361E-2</c:v>
                </c:pt>
                <c:pt idx="547">
                  <c:v>7.4549417770444409E-2</c:v>
                </c:pt>
                <c:pt idx="548">
                  <c:v>7.4549367850954368E-2</c:v>
                </c:pt>
                <c:pt idx="549">
                  <c:v>7.4565322119971411E-2</c:v>
                </c:pt>
                <c:pt idx="550">
                  <c:v>7.457176173418667E-2</c:v>
                </c:pt>
                <c:pt idx="551">
                  <c:v>7.4589143700618893E-2</c:v>
                </c:pt>
                <c:pt idx="552">
                  <c:v>7.4600255779101982E-2</c:v>
                </c:pt>
                <c:pt idx="553">
                  <c:v>7.459826898339833E-2</c:v>
                </c:pt>
                <c:pt idx="554">
                  <c:v>7.4595753041100277E-2</c:v>
                </c:pt>
                <c:pt idx="555">
                  <c:v>7.4600315682490009E-2</c:v>
                </c:pt>
                <c:pt idx="556">
                  <c:v>7.4594445150461208E-2</c:v>
                </c:pt>
                <c:pt idx="557">
                  <c:v>7.4592168821715349E-2</c:v>
                </c:pt>
                <c:pt idx="558">
                  <c:v>7.4600545312144217E-2</c:v>
                </c:pt>
                <c:pt idx="559">
                  <c:v>7.4602991367156202E-2</c:v>
                </c:pt>
                <c:pt idx="560">
                  <c:v>7.4604079612039104E-2</c:v>
                </c:pt>
                <c:pt idx="561">
                  <c:v>7.4610798775398585E-2</c:v>
                </c:pt>
                <c:pt idx="562">
                  <c:v>7.4614392978681526E-2</c:v>
                </c:pt>
                <c:pt idx="563">
                  <c:v>7.4614622608335707E-2</c:v>
                </c:pt>
                <c:pt idx="564">
                  <c:v>7.4623907633483311E-2</c:v>
                </c:pt>
                <c:pt idx="565">
                  <c:v>7.4628979453671446E-2</c:v>
                </c:pt>
                <c:pt idx="566">
                  <c:v>7.463297301287472E-2</c:v>
                </c:pt>
                <c:pt idx="567">
                  <c:v>7.4645792337917183E-2</c:v>
                </c:pt>
                <c:pt idx="568">
                  <c:v>7.4663743386535864E-2</c:v>
                </c:pt>
                <c:pt idx="569">
                  <c:v>7.4663743386535864E-2</c:v>
                </c:pt>
                <c:pt idx="570">
                  <c:v>7.4669563999074623E-2</c:v>
                </c:pt>
                <c:pt idx="571">
                  <c:v>7.4670472533793358E-2</c:v>
                </c:pt>
                <c:pt idx="572">
                  <c:v>7.465411890885601E-2</c:v>
                </c:pt>
                <c:pt idx="573">
                  <c:v>7.4648817459013667E-2</c:v>
                </c:pt>
                <c:pt idx="574">
                  <c:v>7.4651602966557956E-2</c:v>
                </c:pt>
                <c:pt idx="575">
                  <c:v>7.465411890885601E-2</c:v>
                </c:pt>
                <c:pt idx="576">
                  <c:v>7.4654687991042468E-2</c:v>
                </c:pt>
                <c:pt idx="577">
                  <c:v>7.4661696687444185E-2</c:v>
                </c:pt>
                <c:pt idx="578">
                  <c:v>7.4657473498586729E-2</c:v>
                </c:pt>
                <c:pt idx="579">
                  <c:v>7.4649895719998555E-2</c:v>
                </c:pt>
                <c:pt idx="580">
                  <c:v>7.4653949182589857E-2</c:v>
                </c:pt>
                <c:pt idx="581">
                  <c:v>7.4655366896107023E-2</c:v>
                </c:pt>
                <c:pt idx="582">
                  <c:v>7.4662495399284851E-2</c:v>
                </c:pt>
                <c:pt idx="583">
                  <c:v>7.4678569475077977E-2</c:v>
                </c:pt>
                <c:pt idx="584">
                  <c:v>7.4680905707211892E-2</c:v>
                </c:pt>
                <c:pt idx="585">
                  <c:v>7.4676802325130548E-2</c:v>
                </c:pt>
                <c:pt idx="586">
                  <c:v>7.4682892502915516E-2</c:v>
                </c:pt>
                <c:pt idx="587">
                  <c:v>7.4688653212066219E-2</c:v>
                </c:pt>
                <c:pt idx="588">
                  <c:v>7.468962165017301E-2</c:v>
                </c:pt>
                <c:pt idx="589">
                  <c:v>7.4699026482096725E-2</c:v>
                </c:pt>
                <c:pt idx="590">
                  <c:v>7.469970538716128E-2</c:v>
                </c:pt>
                <c:pt idx="591">
                  <c:v>7.4700504099001919E-2</c:v>
                </c:pt>
                <c:pt idx="592">
                  <c:v>7.4705236466657776E-2</c:v>
                </c:pt>
                <c:pt idx="593">
                  <c:v>7.4712025517303327E-2</c:v>
                </c:pt>
                <c:pt idx="594">
                  <c:v>7.4706554341194858E-2</c:v>
                </c:pt>
                <c:pt idx="595">
                  <c:v>7.4711626161383021E-2</c:v>
                </c:pt>
                <c:pt idx="596">
                  <c:v>7.47178361459441E-2</c:v>
                </c:pt>
                <c:pt idx="597">
                  <c:v>7.4718634857784738E-2</c:v>
                </c:pt>
                <c:pt idx="598">
                  <c:v>7.4712824229143993E-2</c:v>
                </c:pt>
                <c:pt idx="599">
                  <c:v>7.4723936307627081E-2</c:v>
                </c:pt>
                <c:pt idx="600">
                  <c:v>7.4728658691384925E-2</c:v>
                </c:pt>
                <c:pt idx="601">
                  <c:v>7.4729177854081369E-2</c:v>
                </c:pt>
                <c:pt idx="602">
                  <c:v>7.4732772057364311E-2</c:v>
                </c:pt>
                <c:pt idx="603">
                  <c:v>7.4735727291174725E-2</c:v>
                </c:pt>
                <c:pt idx="604">
                  <c:v>7.4734479303923684E-2</c:v>
                </c:pt>
                <c:pt idx="605">
                  <c:v>7.4744792670566135E-2</c:v>
                </c:pt>
                <c:pt idx="606">
                  <c:v>7.4743824232459344E-2</c:v>
                </c:pt>
                <c:pt idx="607">
                  <c:v>7.4740289932564458E-2</c:v>
                </c:pt>
                <c:pt idx="608">
                  <c:v>7.4745361752752593E-2</c:v>
                </c:pt>
                <c:pt idx="609">
                  <c:v>7.4748037437418785E-2</c:v>
                </c:pt>
                <c:pt idx="610">
                  <c:v>7.4745072219710357E-2</c:v>
                </c:pt>
                <c:pt idx="611">
                  <c:v>7.4748097340806841E-2</c:v>
                </c:pt>
                <c:pt idx="612">
                  <c:v>7.4744053862113524E-2</c:v>
                </c:pt>
                <c:pt idx="613">
                  <c:v>7.4733510865816893E-2</c:v>
                </c:pt>
                <c:pt idx="614">
                  <c:v>7.4730256115066229E-2</c:v>
                </c:pt>
                <c:pt idx="615">
                  <c:v>7.4736695729281516E-2</c:v>
                </c:pt>
                <c:pt idx="616">
                  <c:v>7.4737494441122154E-2</c:v>
                </c:pt>
                <c:pt idx="617">
                  <c:v>7.4728658691384925E-2</c:v>
                </c:pt>
                <c:pt idx="618">
                  <c:v>7.4737264811467974E-2</c:v>
                </c:pt>
                <c:pt idx="619">
                  <c:v>7.474079911136286E-2</c:v>
                </c:pt>
                <c:pt idx="620">
                  <c:v>7.4740289932564458E-2</c:v>
                </c:pt>
                <c:pt idx="621">
                  <c:v>7.4744513121421885E-2</c:v>
                </c:pt>
                <c:pt idx="622">
                  <c:v>7.4743315053660914E-2</c:v>
                </c:pt>
                <c:pt idx="623">
                  <c:v>7.4733450962428866E-2</c:v>
                </c:pt>
                <c:pt idx="624">
                  <c:v>7.473829315296282E-2</c:v>
                </c:pt>
                <c:pt idx="625">
                  <c:v>7.4741088644405096E-2</c:v>
                </c:pt>
                <c:pt idx="626">
                  <c:v>7.4741088644405096E-2</c:v>
                </c:pt>
                <c:pt idx="627">
                  <c:v>7.4741088644405096E-2</c:v>
                </c:pt>
                <c:pt idx="628">
                  <c:v>7.4746559820513564E-2</c:v>
                </c:pt>
                <c:pt idx="629">
                  <c:v>7.474735853235423E-2</c:v>
                </c:pt>
                <c:pt idx="630">
                  <c:v>7.4751571737313671E-2</c:v>
                </c:pt>
                <c:pt idx="631">
                  <c:v>7.4763662237801537E-2</c:v>
                </c:pt>
                <c:pt idx="632">
                  <c:v>7.4766677375000007E-2</c:v>
                </c:pt>
                <c:pt idx="633">
                  <c:v>7.475943904894411E-2</c:v>
                </c:pt>
                <c:pt idx="634">
                  <c:v>7.4752659982196545E-2</c:v>
                </c:pt>
                <c:pt idx="635">
                  <c:v>7.4738752412271181E-2</c:v>
                </c:pt>
                <c:pt idx="636">
                  <c:v>7.4726671895681301E-2</c:v>
                </c:pt>
                <c:pt idx="637">
                  <c:v>7.4725124391490039E-2</c:v>
                </c:pt>
                <c:pt idx="638">
                  <c:v>7.4726382362639066E-2</c:v>
                </c:pt>
                <c:pt idx="639">
                  <c:v>7.4723646774584845E-2</c:v>
                </c:pt>
                <c:pt idx="640">
                  <c:v>7.47284889651188E-2</c:v>
                </c:pt>
                <c:pt idx="641">
                  <c:v>7.4732931799732422E-2</c:v>
                </c:pt>
                <c:pt idx="642">
                  <c:v>7.4733510865816893E-2</c:v>
                </c:pt>
                <c:pt idx="643">
                  <c:v>7.473704516571178E-2</c:v>
                </c:pt>
                <c:pt idx="644">
                  <c:v>7.4743085424006733E-2</c:v>
                </c:pt>
                <c:pt idx="645">
                  <c:v>7.4734708933577892E-2</c:v>
                </c:pt>
                <c:pt idx="646">
                  <c:v>7.4723936307627081E-2</c:v>
                </c:pt>
                <c:pt idx="647">
                  <c:v>7.4716578174795073E-2</c:v>
                </c:pt>
                <c:pt idx="648">
                  <c:v>7.4707572698791691E-2</c:v>
                </c:pt>
                <c:pt idx="649">
                  <c:v>7.4702500878603556E-2</c:v>
                </c:pt>
                <c:pt idx="650">
                  <c:v>7.4709289929249106E-2</c:v>
                </c:pt>
                <c:pt idx="651">
                  <c:v>7.4710028737701717E-2</c:v>
                </c:pt>
                <c:pt idx="652">
                  <c:v>7.4717606516289892E-2</c:v>
                </c:pt>
                <c:pt idx="653">
                  <c:v>7.4730715374374618E-2</c:v>
                </c:pt>
                <c:pt idx="654">
                  <c:v>7.4734189770881448E-2</c:v>
                </c:pt>
                <c:pt idx="655">
                  <c:v>7.4727919882932342E-2</c:v>
                </c:pt>
                <c:pt idx="656">
                  <c:v>7.4727640333788092E-2</c:v>
                </c:pt>
                <c:pt idx="657">
                  <c:v>7.4723876404239026E-2</c:v>
                </c:pt>
                <c:pt idx="658">
                  <c:v>7.4723646774584845E-2</c:v>
                </c:pt>
                <c:pt idx="659">
                  <c:v>7.4731454182827228E-2</c:v>
                </c:pt>
                <c:pt idx="660">
                  <c:v>7.4732931799732422E-2</c:v>
                </c:pt>
                <c:pt idx="661">
                  <c:v>7.4729746936267827E-2</c:v>
                </c:pt>
                <c:pt idx="662">
                  <c:v>7.4739041945313417E-2</c:v>
                </c:pt>
                <c:pt idx="663">
                  <c:v>7.4745072219710357E-2</c:v>
                </c:pt>
                <c:pt idx="664">
                  <c:v>7.4746789450167744E-2</c:v>
                </c:pt>
                <c:pt idx="665">
                  <c:v>7.4753678339793378E-2</c:v>
                </c:pt>
                <c:pt idx="666">
                  <c:v>7.4756134378703404E-2</c:v>
                </c:pt>
                <c:pt idx="667">
                  <c:v>7.4748556600115201E-2</c:v>
                </c:pt>
                <c:pt idx="668">
                  <c:v>7.473829315296282E-2</c:v>
                </c:pt>
                <c:pt idx="669">
                  <c:v>7.4739551124111847E-2</c:v>
                </c:pt>
                <c:pt idx="670">
                  <c:v>7.4738752412271181E-2</c:v>
                </c:pt>
                <c:pt idx="671">
                  <c:v>7.4744273507869691E-2</c:v>
                </c:pt>
                <c:pt idx="672">
                  <c:v>7.4761146295503483E-2</c:v>
                </c:pt>
                <c:pt idx="673">
                  <c:v>7.4770551127427171E-2</c:v>
                </c:pt>
                <c:pt idx="674">
                  <c:v>7.4772717633294961E-2</c:v>
                </c:pt>
                <c:pt idx="675">
                  <c:v>7.4778757891589887E-2</c:v>
                </c:pt>
                <c:pt idx="676">
                  <c:v>7.4783829711778049E-2</c:v>
                </c:pt>
                <c:pt idx="677">
                  <c:v>7.4790159503115211E-2</c:v>
                </c:pt>
                <c:pt idx="678">
                  <c:v>7.4801730840906661E-2</c:v>
                </c:pt>
                <c:pt idx="679">
                  <c:v>7.4797966911357594E-2</c:v>
                </c:pt>
                <c:pt idx="680">
                  <c:v>7.4795460952957554E-2</c:v>
                </c:pt>
                <c:pt idx="681">
                  <c:v>7.4808050648345836E-2</c:v>
                </c:pt>
                <c:pt idx="682">
                  <c:v>7.481307254904393E-2</c:v>
                </c:pt>
                <c:pt idx="683">
                  <c:v>7.4811015866054265E-2</c:v>
                </c:pt>
                <c:pt idx="684">
                  <c:v>7.4814550165949151E-2</c:v>
                </c:pt>
                <c:pt idx="685">
                  <c:v>7.4812842919389749E-2</c:v>
                </c:pt>
                <c:pt idx="686">
                  <c:v>7.4805494770455755E-2</c:v>
                </c:pt>
                <c:pt idx="687">
                  <c:v>7.4804975607759311E-2</c:v>
                </c:pt>
                <c:pt idx="688">
                  <c:v>7.4806053868744199E-2</c:v>
                </c:pt>
                <c:pt idx="689">
                  <c:v>7.4796429391064345E-2</c:v>
                </c:pt>
                <c:pt idx="690">
                  <c:v>7.4791127941222002E-2</c:v>
                </c:pt>
                <c:pt idx="691">
                  <c:v>7.4795401049569499E-2</c:v>
                </c:pt>
                <c:pt idx="692">
                  <c:v>7.4795690582611735E-2</c:v>
                </c:pt>
                <c:pt idx="693">
                  <c:v>7.4790389132769391E-2</c:v>
                </c:pt>
                <c:pt idx="694">
                  <c:v>7.4796139858022109E-2</c:v>
                </c:pt>
                <c:pt idx="695">
                  <c:v>7.4799674157916995E-2</c:v>
                </c:pt>
                <c:pt idx="696">
                  <c:v>7.4797447748661178E-2</c:v>
                </c:pt>
                <c:pt idx="697">
                  <c:v>7.4799504431650843E-2</c:v>
                </c:pt>
                <c:pt idx="698">
                  <c:v>7.4797397829171136E-2</c:v>
                </c:pt>
                <c:pt idx="699">
                  <c:v>7.4794951774159124E-2</c:v>
                </c:pt>
                <c:pt idx="700">
                  <c:v>7.48012715815983E-2</c:v>
                </c:pt>
                <c:pt idx="701">
                  <c:v>7.480201039005091E-2</c:v>
                </c:pt>
                <c:pt idx="702">
                  <c:v>7.4796139858022109E-2</c:v>
                </c:pt>
                <c:pt idx="703">
                  <c:v>7.4804975607759311E-2</c:v>
                </c:pt>
                <c:pt idx="704">
                  <c:v>7.4806972387360948E-2</c:v>
                </c:pt>
                <c:pt idx="705">
                  <c:v>7.4799444528262815E-2</c:v>
                </c:pt>
                <c:pt idx="706">
                  <c:v>7.480400716965252E-2</c:v>
                </c:pt>
                <c:pt idx="707">
                  <c:v>7.4800023594347287E-2</c:v>
                </c:pt>
                <c:pt idx="708">
                  <c:v>7.479471216060693E-2</c:v>
                </c:pt>
                <c:pt idx="709">
                  <c:v>7.480150121125248E-2</c:v>
                </c:pt>
                <c:pt idx="710">
                  <c:v>7.4799903787571176E-2</c:v>
                </c:pt>
                <c:pt idx="711">
                  <c:v>7.4791357570876182E-2</c:v>
                </c:pt>
                <c:pt idx="712">
                  <c:v>7.4786854832874505E-2</c:v>
                </c:pt>
                <c:pt idx="713">
                  <c:v>7.4788841628578129E-2</c:v>
                </c:pt>
                <c:pt idx="714">
                  <c:v>7.4785656765113534E-2</c:v>
                </c:pt>
                <c:pt idx="715">
                  <c:v>7.4784119244820285E-2</c:v>
                </c:pt>
                <c:pt idx="716">
                  <c:v>7.4786565299832269E-2</c:v>
                </c:pt>
                <c:pt idx="717">
                  <c:v>7.4790898311567822E-2</c:v>
                </c:pt>
                <c:pt idx="718">
                  <c:v>7.4798136637623747E-2</c:v>
                </c:pt>
                <c:pt idx="719">
                  <c:v>7.4814040987150748E-2</c:v>
                </c:pt>
                <c:pt idx="720">
                  <c:v>7.4824354353793171E-2</c:v>
                </c:pt>
                <c:pt idx="721">
                  <c:v>7.4829196544327126E-2</c:v>
                </c:pt>
                <c:pt idx="722">
                  <c:v>7.4835985594972676E-2</c:v>
                </c:pt>
                <c:pt idx="723">
                  <c:v>7.4837233582223689E-2</c:v>
                </c:pt>
                <c:pt idx="724">
                  <c:v>7.4841227141426964E-2</c:v>
                </c:pt>
                <c:pt idx="725">
                  <c:v>7.484777657852032E-2</c:v>
                </c:pt>
                <c:pt idx="726">
                  <c:v>7.4858089945162742E-2</c:v>
                </c:pt>
                <c:pt idx="727">
                  <c:v>7.4865158544952515E-2</c:v>
                </c:pt>
                <c:pt idx="728">
                  <c:v>7.4869491556688067E-2</c:v>
                </c:pt>
                <c:pt idx="729">
                  <c:v>7.486749477708643E-2</c:v>
                </c:pt>
                <c:pt idx="730">
                  <c:v>7.486664614575575E-2</c:v>
                </c:pt>
                <c:pt idx="731">
                  <c:v>7.4873025856582953E-2</c:v>
                </c:pt>
                <c:pt idx="732">
                  <c:v>7.4877818127626866E-2</c:v>
                </c:pt>
                <c:pt idx="733">
                  <c:v>7.4875481895492951E-2</c:v>
                </c:pt>
                <c:pt idx="734">
                  <c:v>7.4875761444637201E-2</c:v>
                </c:pt>
                <c:pt idx="735">
                  <c:v>7.4867434873698374E-2</c:v>
                </c:pt>
                <c:pt idx="736">
                  <c:v>7.4850861603004831E-2</c:v>
                </c:pt>
                <c:pt idx="737">
                  <c:v>7.4838771102516938E-2</c:v>
                </c:pt>
                <c:pt idx="738">
                  <c:v>7.4832900570488164E-2</c:v>
                </c:pt>
                <c:pt idx="739">
                  <c:v>7.4821848395393104E-2</c:v>
                </c:pt>
                <c:pt idx="740">
                  <c:v>7.4820360794589896E-2</c:v>
                </c:pt>
                <c:pt idx="741">
                  <c:v>7.4821109586940521E-2</c:v>
                </c:pt>
                <c:pt idx="742">
                  <c:v>7.4813012645655902E-2</c:v>
                </c:pt>
                <c:pt idx="743">
                  <c:v>7.480474597810513E-2</c:v>
                </c:pt>
                <c:pt idx="744">
                  <c:v>7.4805494770455755E-2</c:v>
                </c:pt>
                <c:pt idx="745">
                  <c:v>7.4804975607759311E-2</c:v>
                </c:pt>
                <c:pt idx="746">
                  <c:v>7.4800023594347287E-2</c:v>
                </c:pt>
                <c:pt idx="747">
                  <c:v>7.4805774319599977E-2</c:v>
                </c:pt>
                <c:pt idx="748">
                  <c:v>7.4805714416211921E-2</c:v>
                </c:pt>
                <c:pt idx="749">
                  <c:v>7.4807251936505198E-2</c:v>
                </c:pt>
                <c:pt idx="750">
                  <c:v>7.4808789456798447E-2</c:v>
                </c:pt>
                <c:pt idx="751">
                  <c:v>7.4816037766752358E-2</c:v>
                </c:pt>
                <c:pt idx="752">
                  <c:v>7.48160876862424E-2</c:v>
                </c:pt>
                <c:pt idx="753">
                  <c:v>7.4827599120645821E-2</c:v>
                </c:pt>
                <c:pt idx="754">
                  <c:v>7.4838032294064355E-2</c:v>
                </c:pt>
                <c:pt idx="755">
                  <c:v>7.4836784306813314E-2</c:v>
                </c:pt>
                <c:pt idx="756">
                  <c:v>7.4839000732171146E-2</c:v>
                </c:pt>
                <c:pt idx="757">
                  <c:v>7.4844012648971225E-2</c:v>
                </c:pt>
                <c:pt idx="758">
                  <c:v>7.4838032294064355E-2</c:v>
                </c:pt>
                <c:pt idx="759">
                  <c:v>7.4838541472862757E-2</c:v>
                </c:pt>
                <c:pt idx="760">
                  <c:v>7.4837523115265925E-2</c:v>
                </c:pt>
                <c:pt idx="761">
                  <c:v>7.4830734064620374E-2</c:v>
                </c:pt>
                <c:pt idx="762">
                  <c:v>7.4827149845235447E-2</c:v>
                </c:pt>
                <c:pt idx="763">
                  <c:v>7.4829196544327126E-2</c:v>
                </c:pt>
                <c:pt idx="764">
                  <c:v>7.4824184627527018E-2</c:v>
                </c:pt>
                <c:pt idx="765">
                  <c:v>7.4820310875099855E-2</c:v>
                </c:pt>
                <c:pt idx="766">
                  <c:v>7.4816776575204968E-2</c:v>
                </c:pt>
                <c:pt idx="767">
                  <c:v>7.4805494770455755E-2</c:v>
                </c:pt>
                <c:pt idx="768">
                  <c:v>7.4808050648345836E-2</c:v>
                </c:pt>
                <c:pt idx="769">
                  <c:v>7.4812323756693333E-2</c:v>
                </c:pt>
                <c:pt idx="770">
                  <c:v>7.4809987524559418E-2</c:v>
                </c:pt>
                <c:pt idx="771">
                  <c:v>7.4811245495708445E-2</c:v>
                </c:pt>
                <c:pt idx="772">
                  <c:v>7.4815518604055942E-2</c:v>
                </c:pt>
                <c:pt idx="773">
                  <c:v>7.4806972387360948E-2</c:v>
                </c:pt>
                <c:pt idx="774">
                  <c:v>7.4797447748661178E-2</c:v>
                </c:pt>
                <c:pt idx="775">
                  <c:v>7.4790389132769391E-2</c:v>
                </c:pt>
                <c:pt idx="776">
                  <c:v>7.4775053865428875E-2</c:v>
                </c:pt>
                <c:pt idx="777">
                  <c:v>7.4755395570250793E-2</c:v>
                </c:pt>
                <c:pt idx="778">
                  <c:v>7.4758191061693069E-2</c:v>
                </c:pt>
                <c:pt idx="779">
                  <c:v>7.4756194282091459E-2</c:v>
                </c:pt>
                <c:pt idx="780">
                  <c:v>7.4747638081498452E-2</c:v>
                </c:pt>
                <c:pt idx="781">
                  <c:v>7.4757611995608597E-2</c:v>
                </c:pt>
                <c:pt idx="782">
                  <c:v>7.4760976569237358E-2</c:v>
                </c:pt>
                <c:pt idx="783">
                  <c:v>7.4761146295503483E-2</c:v>
                </c:pt>
                <c:pt idx="784">
                  <c:v>7.4776990741642457E-2</c:v>
                </c:pt>
                <c:pt idx="785">
                  <c:v>7.4786565299832269E-2</c:v>
                </c:pt>
                <c:pt idx="786">
                  <c:v>7.4786625203220325E-2</c:v>
                </c:pt>
                <c:pt idx="787">
                  <c:v>7.4791127941222002E-2</c:v>
                </c:pt>
                <c:pt idx="788">
                  <c:v>7.4795690582611735E-2</c:v>
                </c:pt>
                <c:pt idx="789">
                  <c:v>7.4795630679223679E-2</c:v>
                </c:pt>
                <c:pt idx="790">
                  <c:v>7.4798136637623747E-2</c:v>
                </c:pt>
                <c:pt idx="791">
                  <c:v>7.4797397829171136E-2</c:v>
                </c:pt>
                <c:pt idx="792">
                  <c:v>7.479386352927625E-2</c:v>
                </c:pt>
                <c:pt idx="793">
                  <c:v>7.4800183336715398E-2</c:v>
                </c:pt>
                <c:pt idx="794">
                  <c:v>7.4807311839893226E-2</c:v>
                </c:pt>
                <c:pt idx="795">
                  <c:v>7.4808050648345836E-2</c:v>
                </c:pt>
                <c:pt idx="796">
                  <c:v>7.4819112807338883E-2</c:v>
                </c:pt>
                <c:pt idx="797">
                  <c:v>7.4833649362838761E-2</c:v>
                </c:pt>
                <c:pt idx="798">
                  <c:v>7.4840538252464395E-2</c:v>
                </c:pt>
                <c:pt idx="799">
                  <c:v>7.4844751457423836E-2</c:v>
                </c:pt>
                <c:pt idx="800">
                  <c:v>7.4852049686867816E-2</c:v>
                </c:pt>
                <c:pt idx="801">
                  <c:v>7.4849084469159388E-2</c:v>
                </c:pt>
                <c:pt idx="802">
                  <c:v>7.4841965949879574E-2</c:v>
                </c:pt>
                <c:pt idx="803">
                  <c:v>7.4846009428572863E-2</c:v>
                </c:pt>
                <c:pt idx="804">
                  <c:v>7.4845550169264502E-2</c:v>
                </c:pt>
                <c:pt idx="805">
                  <c:v>7.4844072552359281E-2</c:v>
                </c:pt>
                <c:pt idx="806">
                  <c:v>7.4855873519804939E-2</c:v>
                </c:pt>
                <c:pt idx="807">
                  <c:v>7.4861853874711809E-2</c:v>
                </c:pt>
                <c:pt idx="808">
                  <c:v>7.4859857095110199E-2</c:v>
                </c:pt>
                <c:pt idx="809">
                  <c:v>7.4860376257806616E-2</c:v>
                </c:pt>
                <c:pt idx="810">
                  <c:v>7.4863621024659266E-2</c:v>
                </c:pt>
                <c:pt idx="811">
                  <c:v>7.4860655806950838E-2</c:v>
                </c:pt>
                <c:pt idx="812">
                  <c:v>7.4859347916311769E-2</c:v>
                </c:pt>
                <c:pt idx="813">
                  <c:v>7.4863391395005086E-2</c:v>
                </c:pt>
                <c:pt idx="814">
                  <c:v>7.4862652586552475E-2</c:v>
                </c:pt>
                <c:pt idx="815">
                  <c:v>7.4858319574816923E-2</c:v>
                </c:pt>
                <c:pt idx="816">
                  <c:v>7.4861344695913407E-2</c:v>
                </c:pt>
                <c:pt idx="817">
                  <c:v>7.4854555645267856E-2</c:v>
                </c:pt>
                <c:pt idx="818">
                  <c:v>7.4842814581210254E-2</c:v>
                </c:pt>
                <c:pt idx="819">
                  <c:v>7.4838771102516938E-2</c:v>
                </c:pt>
                <c:pt idx="820">
                  <c:v>7.4838721183026924E-2</c:v>
                </c:pt>
                <c:pt idx="821">
                  <c:v>7.4839799444011784E-2</c:v>
                </c:pt>
                <c:pt idx="822">
                  <c:v>7.4844751457423836E-2</c:v>
                </c:pt>
                <c:pt idx="823">
                  <c:v>7.4852109590255844E-2</c:v>
                </c:pt>
                <c:pt idx="824">
                  <c:v>7.4854845178310092E-2</c:v>
                </c:pt>
                <c:pt idx="825">
                  <c:v>7.4861624245057629E-2</c:v>
                </c:pt>
                <c:pt idx="826">
                  <c:v>7.4866696065245791E-2</c:v>
                </c:pt>
                <c:pt idx="827">
                  <c:v>7.4867155324554152E-2</c:v>
                </c:pt>
                <c:pt idx="828">
                  <c:v>7.4872167241354259E-2</c:v>
                </c:pt>
                <c:pt idx="829">
                  <c:v>7.4878776581835643E-2</c:v>
                </c:pt>
                <c:pt idx="830">
                  <c:v>7.4865677707648959E-2</c:v>
                </c:pt>
                <c:pt idx="831">
                  <c:v>7.4858609107859159E-2</c:v>
                </c:pt>
                <c:pt idx="832">
                  <c:v>7.4860655806950838E-2</c:v>
                </c:pt>
                <c:pt idx="833">
                  <c:v>7.4857920218896618E-2</c:v>
                </c:pt>
                <c:pt idx="834">
                  <c:v>7.4849603631855804E-2</c:v>
                </c:pt>
                <c:pt idx="835">
                  <c:v>7.48480062081745E-2</c:v>
                </c:pt>
                <c:pt idx="836">
                  <c:v>7.4839459991479507E-2</c:v>
                </c:pt>
                <c:pt idx="837">
                  <c:v>7.4833250006918428E-2</c:v>
                </c:pt>
                <c:pt idx="838">
                  <c:v>7.483843164998466E-2</c:v>
                </c:pt>
                <c:pt idx="839">
                  <c:v>7.4835985594972676E-2</c:v>
                </c:pt>
                <c:pt idx="840">
                  <c:v>7.4829655803635486E-2</c:v>
                </c:pt>
                <c:pt idx="841">
                  <c:v>7.4832221665423609E-2</c:v>
                </c:pt>
                <c:pt idx="842">
                  <c:v>7.4833469652674622E-2</c:v>
                </c:pt>
                <c:pt idx="843">
                  <c:v>7.483843164998466E-2</c:v>
                </c:pt>
                <c:pt idx="844">
                  <c:v>7.4845040990466072E-2</c:v>
                </c:pt>
                <c:pt idx="845">
                  <c:v>7.4846298961615099E-2</c:v>
                </c:pt>
                <c:pt idx="846">
                  <c:v>7.4843044210864434E-2</c:v>
                </c:pt>
                <c:pt idx="847">
                  <c:v>7.4846298961615099E-2</c:v>
                </c:pt>
                <c:pt idx="848">
                  <c:v>7.4851540508069386E-2</c:v>
                </c:pt>
                <c:pt idx="849">
                  <c:v>7.4849314098813569E-2</c:v>
                </c:pt>
                <c:pt idx="850">
                  <c:v>7.4850621989452637E-2</c:v>
                </c:pt>
                <c:pt idx="851">
                  <c:v>7.4863111845860864E-2</c:v>
                </c:pt>
                <c:pt idx="852">
                  <c:v>7.4859627465455991E-2</c:v>
                </c:pt>
                <c:pt idx="853">
                  <c:v>7.4859407819699825E-2</c:v>
                </c:pt>
                <c:pt idx="854">
                  <c:v>7.4860655806950838E-2</c:v>
                </c:pt>
                <c:pt idx="855">
                  <c:v>7.4855873519804939E-2</c:v>
                </c:pt>
                <c:pt idx="856">
                  <c:v>7.4850282536920359E-2</c:v>
                </c:pt>
                <c:pt idx="857">
                  <c:v>7.4856153068949161E-2</c:v>
                </c:pt>
                <c:pt idx="858">
                  <c:v>7.4856891877401771E-2</c:v>
                </c:pt>
                <c:pt idx="859">
                  <c:v>7.4860146628152435E-2</c:v>
                </c:pt>
                <c:pt idx="860">
                  <c:v>7.4859916998498227E-2</c:v>
                </c:pt>
                <c:pt idx="861">
                  <c:v>7.4855873519804939E-2</c:v>
                </c:pt>
                <c:pt idx="862">
                  <c:v>7.4858828753615353E-2</c:v>
                </c:pt>
                <c:pt idx="863">
                  <c:v>7.4863391395005086E-2</c:v>
                </c:pt>
                <c:pt idx="864">
                  <c:v>7.4859916998498227E-2</c:v>
                </c:pt>
                <c:pt idx="865">
                  <c:v>7.4856332779113299E-2</c:v>
                </c:pt>
                <c:pt idx="866">
                  <c:v>7.4865897353405125E-2</c:v>
                </c:pt>
                <c:pt idx="867">
                  <c:v>7.4866416516101542E-2</c:v>
                </c:pt>
                <c:pt idx="868">
                  <c:v>7.4855643890150758E-2</c:v>
                </c:pt>
                <c:pt idx="869">
                  <c:v>7.4855643890150758E-2</c:v>
                </c:pt>
                <c:pt idx="870">
                  <c:v>7.4855873519804939E-2</c:v>
                </c:pt>
                <c:pt idx="871">
                  <c:v>7.4841227141426964E-2</c:v>
                </c:pt>
                <c:pt idx="872">
                  <c:v>7.4837463211877869E-2</c:v>
                </c:pt>
                <c:pt idx="873">
                  <c:v>7.4843273840518643E-2</c:v>
                </c:pt>
                <c:pt idx="874">
                  <c:v>7.4846239058227043E-2</c:v>
                </c:pt>
                <c:pt idx="875">
                  <c:v>7.4847097673455765E-2</c:v>
                </c:pt>
                <c:pt idx="876">
                  <c:v>7.4850621989452637E-2</c:v>
                </c:pt>
                <c:pt idx="877">
                  <c:v>7.4851820057213608E-2</c:v>
                </c:pt>
                <c:pt idx="878">
                  <c:v>7.4850342440308415E-2</c:v>
                </c:pt>
                <c:pt idx="879">
                  <c:v>7.4863111845860864E-2</c:v>
                </c:pt>
                <c:pt idx="880">
                  <c:v>7.4862712489940531E-2</c:v>
                </c:pt>
                <c:pt idx="881">
                  <c:v>7.4858828753615353E-2</c:v>
                </c:pt>
                <c:pt idx="882">
                  <c:v>7.4864359833111876E-2</c:v>
                </c:pt>
                <c:pt idx="883">
                  <c:v>7.4859407819699825E-2</c:v>
                </c:pt>
                <c:pt idx="884">
                  <c:v>7.4856672231645577E-2</c:v>
                </c:pt>
                <c:pt idx="885">
                  <c:v>7.4862143407754045E-2</c:v>
                </c:pt>
                <c:pt idx="886">
                  <c:v>7.4868413295703179E-2</c:v>
                </c:pt>
                <c:pt idx="887">
                  <c:v>7.4862882216206655E-2</c:v>
                </c:pt>
                <c:pt idx="888">
                  <c:v>7.4859627465455991E-2</c:v>
                </c:pt>
                <c:pt idx="889">
                  <c:v>7.4859857095110199E-2</c:v>
                </c:pt>
                <c:pt idx="890">
                  <c:v>7.4849543728467749E-2</c:v>
                </c:pt>
                <c:pt idx="891">
                  <c:v>7.4843563373560879E-2</c:v>
                </c:pt>
                <c:pt idx="892">
                  <c:v>7.4844811360811891E-2</c:v>
                </c:pt>
                <c:pt idx="893">
                  <c:v>7.4840258703320173E-2</c:v>
                </c:pt>
                <c:pt idx="894">
                  <c:v>7.4838032294064355E-2</c:v>
                </c:pt>
                <c:pt idx="895">
                  <c:v>7.4851370781803261E-2</c:v>
                </c:pt>
                <c:pt idx="896">
                  <c:v>7.4854615548655912E-2</c:v>
                </c:pt>
                <c:pt idx="897">
                  <c:v>7.4852618769054274E-2</c:v>
                </c:pt>
                <c:pt idx="898">
                  <c:v>7.4860605887460796E-2</c:v>
                </c:pt>
                <c:pt idx="899">
                  <c:v>7.4860655806950838E-2</c:v>
                </c:pt>
                <c:pt idx="900">
                  <c:v>7.4855873519804939E-2</c:v>
                </c:pt>
                <c:pt idx="901">
                  <c:v>7.4866696065245791E-2</c:v>
                </c:pt>
                <c:pt idx="902">
                  <c:v>7.4869950815996428E-2</c:v>
                </c:pt>
                <c:pt idx="903">
                  <c:v>7.48676744872505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ED0F-424F-B49F-1C3EB4015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75119947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1199472"/>
        <c:crosses val="autoZero"/>
        <c:crossBetween val="midCat"/>
      </c:valAx>
      <c:valAx>
        <c:axId val="175119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I$25:$I$928</c:f>
              <c:numCache>
                <c:formatCode>General</c:formatCode>
                <c:ptCount val="904"/>
                <c:pt idx="0">
                  <c:v>2.0131651250277369E-2</c:v>
                </c:pt>
                <c:pt idx="1">
                  <c:v>2.0132549801098104E-2</c:v>
                </c:pt>
                <c:pt idx="2">
                  <c:v>1.9633329169133979E-2</c:v>
                </c:pt>
                <c:pt idx="3">
                  <c:v>1.963273013525349E-2</c:v>
                </c:pt>
                <c:pt idx="4">
                  <c:v>1.9126917634629474E-2</c:v>
                </c:pt>
                <c:pt idx="5">
                  <c:v>1.9611098772231557E-2</c:v>
                </c:pt>
                <c:pt idx="6">
                  <c:v>2.1086411088439037E-2</c:v>
                </c:pt>
                <c:pt idx="7">
                  <c:v>2.0547462654319559E-2</c:v>
                </c:pt>
                <c:pt idx="8">
                  <c:v>1.9495571344417366E-2</c:v>
                </c:pt>
                <c:pt idx="9">
                  <c:v>2.0427381945020022E-2</c:v>
                </c:pt>
                <c:pt idx="10">
                  <c:v>2.1845530205180309E-2</c:v>
                </c:pt>
                <c:pt idx="11">
                  <c:v>2.1249657328608468E-2</c:v>
                </c:pt>
                <c:pt idx="12">
                  <c:v>1.9143477949274283E-2</c:v>
                </c:pt>
                <c:pt idx="13">
                  <c:v>2.0526512840154075E-2</c:v>
                </c:pt>
                <c:pt idx="14">
                  <c:v>1.9400259585906215E-2</c:v>
                </c:pt>
                <c:pt idx="15">
                  <c:v>2.0267295904219169E-2</c:v>
                </c:pt>
                <c:pt idx="16">
                  <c:v>1.9629597982888214E-2</c:v>
                </c:pt>
                <c:pt idx="17">
                  <c:v>2.0985309440879962E-2</c:v>
                </c:pt>
                <c:pt idx="18">
                  <c:v>1.9837065403296085E-2</c:v>
                </c:pt>
                <c:pt idx="19">
                  <c:v>1.918534634519992E-2</c:v>
                </c:pt>
                <c:pt idx="20">
                  <c:v>1.7533387673546785E-2</c:v>
                </c:pt>
                <c:pt idx="21">
                  <c:v>1.7882567790269754E-2</c:v>
                </c:pt>
                <c:pt idx="22">
                  <c:v>1.8726910708410156E-2</c:v>
                </c:pt>
                <c:pt idx="23">
                  <c:v>1.8577313228643109E-2</c:v>
                </c:pt>
                <c:pt idx="24">
                  <c:v>1.7925490587605109E-2</c:v>
                </c:pt>
                <c:pt idx="25">
                  <c:v>1.9773609291164035E-2</c:v>
                </c:pt>
                <c:pt idx="26">
                  <c:v>1.7622547922356208E-2</c:v>
                </c:pt>
                <c:pt idx="27">
                  <c:v>1.7471251931940525E-2</c:v>
                </c:pt>
                <c:pt idx="28">
                  <c:v>1.8817848715072867E-2</c:v>
                </c:pt>
                <c:pt idx="29">
                  <c:v>1.816725534146291E-2</c:v>
                </c:pt>
                <c:pt idx="30">
                  <c:v>1.8515081392032735E-2</c:v>
                </c:pt>
                <c:pt idx="31">
                  <c:v>1.8364546673840174E-2</c:v>
                </c:pt>
                <c:pt idx="32">
                  <c:v>1.7714012579624641E-2</c:v>
                </c:pt>
                <c:pt idx="33">
                  <c:v>1.8561955316976398E-2</c:v>
                </c:pt>
                <c:pt idx="34">
                  <c:v>1.8911361943385427E-2</c:v>
                </c:pt>
                <c:pt idx="35">
                  <c:v>1.9257958726498783E-2</c:v>
                </c:pt>
                <c:pt idx="36">
                  <c:v>1.8106311427667166E-2</c:v>
                </c:pt>
                <c:pt idx="37">
                  <c:v>1.7953668859007631E-2</c:v>
                </c:pt>
                <c:pt idx="38">
                  <c:v>1.7300090299935865E-2</c:v>
                </c:pt>
                <c:pt idx="39">
                  <c:v>1.6150784849166575E-2</c:v>
                </c:pt>
                <c:pt idx="40">
                  <c:v>1.6497615629889498E-2</c:v>
                </c:pt>
                <c:pt idx="41">
                  <c:v>1.5343685138382137E-2</c:v>
                </c:pt>
                <c:pt idx="42">
                  <c:v>1.5694438343035015E-2</c:v>
                </c:pt>
                <c:pt idx="43">
                  <c:v>1.5042615701997017E-2</c:v>
                </c:pt>
                <c:pt idx="44">
                  <c:v>1.4390207754938288E-2</c:v>
                </c:pt>
                <c:pt idx="45">
                  <c:v>1.5737799807889107E-2</c:v>
                </c:pt>
                <c:pt idx="46">
                  <c:v>1.4082581393536306E-2</c:v>
                </c:pt>
                <c:pt idx="47">
                  <c:v>1.4427421634593852E-2</c:v>
                </c:pt>
                <c:pt idx="48">
                  <c:v>1.4277881562240354E-2</c:v>
                </c:pt>
                <c:pt idx="49">
                  <c:v>1.3125297648976844E-2</c:v>
                </c:pt>
                <c:pt idx="50">
                  <c:v>1.2469201899619772E-2</c:v>
                </c:pt>
                <c:pt idx="51">
                  <c:v>1.1814275514288484E-2</c:v>
                </c:pt>
                <c:pt idx="52">
                  <c:v>1.1155426705027239E-2</c:v>
                </c:pt>
                <c:pt idx="53">
                  <c:v>1.0998685746235356E-2</c:v>
                </c:pt>
                <c:pt idx="54">
                  <c:v>9.8404222429782414E-3</c:v>
                </c:pt>
                <c:pt idx="55">
                  <c:v>9.1815734337169965E-3</c:v>
                </c:pt>
                <c:pt idx="56">
                  <c:v>9.023953891900395E-3</c:v>
                </c:pt>
                <c:pt idx="57">
                  <c:v>9.3653983596479144E-3</c:v>
                </c:pt>
                <c:pt idx="58">
                  <c:v>9.2111758391285898E-3</c:v>
                </c:pt>
                <c:pt idx="59">
                  <c:v>9.0557215551925075E-3</c:v>
                </c:pt>
                <c:pt idx="60">
                  <c:v>9.3976939215614196E-3</c:v>
                </c:pt>
                <c:pt idx="61">
                  <c:v>8.7424168517983847E-3</c:v>
                </c:pt>
                <c:pt idx="62">
                  <c:v>8.5844453775769936E-3</c:v>
                </c:pt>
                <c:pt idx="63">
                  <c:v>8.9265924621610496E-3</c:v>
                </c:pt>
                <c:pt idx="64">
                  <c:v>9.2728965922640426E-3</c:v>
                </c:pt>
                <c:pt idx="65">
                  <c:v>8.6127598601597449E-3</c:v>
                </c:pt>
                <c:pt idx="66">
                  <c:v>8.9503393113908557E-3</c:v>
                </c:pt>
                <c:pt idx="67">
                  <c:v>8.7911972251280088E-3</c:v>
                </c:pt>
                <c:pt idx="68">
                  <c:v>9.1279567487351984E-3</c:v>
                </c:pt>
                <c:pt idx="69">
                  <c:v>8.4568127690769022E-3</c:v>
                </c:pt>
                <c:pt idx="70">
                  <c:v>9.7935722926604449E-3</c:v>
                </c:pt>
                <c:pt idx="71">
                  <c:v>9.6266427659512342E-3</c:v>
                </c:pt>
                <c:pt idx="72">
                  <c:v>9.4649834894030803E-3</c:v>
                </c:pt>
                <c:pt idx="73">
                  <c:v>1.0299869784148874E-2</c:v>
                </c:pt>
                <c:pt idx="74">
                  <c:v>9.1398503628437877E-3</c:v>
                </c:pt>
                <c:pt idx="75">
                  <c:v>1.0972471560733756E-2</c:v>
                </c:pt>
                <c:pt idx="76">
                  <c:v>8.3059214221653382E-3</c:v>
                </c:pt>
                <c:pt idx="77">
                  <c:v>9.1361602123599117E-3</c:v>
                </c:pt>
                <c:pt idx="78">
                  <c:v>8.4637832212976077E-3</c:v>
                </c:pt>
                <c:pt idx="79">
                  <c:v>7.7930710452565888E-3</c:v>
                </c:pt>
                <c:pt idx="80">
                  <c:v>8.6193849155467052E-3</c:v>
                </c:pt>
                <c:pt idx="81">
                  <c:v>7.4491482226459356E-3</c:v>
                </c:pt>
                <c:pt idx="82">
                  <c:v>8.7834304915362024E-3</c:v>
                </c:pt>
                <c:pt idx="83">
                  <c:v>8.6162850630325631E-3</c:v>
                </c:pt>
                <c:pt idx="84">
                  <c:v>7.9460483701057592E-3</c:v>
                </c:pt>
                <c:pt idx="85">
                  <c:v>8.7777148577439235E-3</c:v>
                </c:pt>
                <c:pt idx="86">
                  <c:v>9.1050995011214483E-3</c:v>
                </c:pt>
                <c:pt idx="87">
                  <c:v>8.4363491610106103E-3</c:v>
                </c:pt>
                <c:pt idx="88">
                  <c:v>6.2683126696286146E-3</c:v>
                </c:pt>
                <c:pt idx="89">
                  <c:v>8.0956374095968314E-3</c:v>
                </c:pt>
                <c:pt idx="90">
                  <c:v>6.9199307885464204E-3</c:v>
                </c:pt>
                <c:pt idx="91">
                  <c:v>6.7433318566163039E-3</c:v>
                </c:pt>
                <c:pt idx="92">
                  <c:v>7.5751755584441104E-3</c:v>
                </c:pt>
                <c:pt idx="93">
                  <c:v>7.3989922062685821E-3</c:v>
                </c:pt>
                <c:pt idx="94">
                  <c:v>7.224236551508223E-3</c:v>
                </c:pt>
                <c:pt idx="95">
                  <c:v>6.5424647124202387E-3</c:v>
                </c:pt>
                <c:pt idx="96">
                  <c:v>7.3637841377601938E-3</c:v>
                </c:pt>
                <c:pt idx="97">
                  <c:v>6.6869480882499957E-3</c:v>
                </c:pt>
                <c:pt idx="98">
                  <c:v>7.0070182783492918E-3</c:v>
                </c:pt>
                <c:pt idx="99">
                  <c:v>6.3301809808518419E-3</c:v>
                </c:pt>
                <c:pt idx="100">
                  <c:v>6.1581010107576682E-3</c:v>
                </c:pt>
                <c:pt idx="101">
                  <c:v>4.4805523605223607E-3</c:v>
                </c:pt>
                <c:pt idx="102">
                  <c:v>4.8044863191508171E-3</c:v>
                </c:pt>
                <c:pt idx="103">
                  <c:v>4.6272346898884181E-3</c:v>
                </c:pt>
                <c:pt idx="104">
                  <c:v>3.9537869257647365E-3</c:v>
                </c:pt>
                <c:pt idx="105">
                  <c:v>4.7820039766410805E-3</c:v>
                </c:pt>
                <c:pt idx="106">
                  <c:v>5.1083765023580315E-3</c:v>
                </c:pt>
                <c:pt idx="107">
                  <c:v>4.4327896880861015E-3</c:v>
                </c:pt>
                <c:pt idx="108">
                  <c:v>4.7565464325249121E-3</c:v>
                </c:pt>
                <c:pt idx="109">
                  <c:v>4.5873792646746216E-3</c:v>
                </c:pt>
                <c:pt idx="110">
                  <c:v>4.9111385050879357E-3</c:v>
                </c:pt>
                <c:pt idx="111">
                  <c:v>4.2347779387203743E-3</c:v>
                </c:pt>
                <c:pt idx="112">
                  <c:v>4.0564530404220943E-3</c:v>
                </c:pt>
                <c:pt idx="113">
                  <c:v>4.875989091994555E-3</c:v>
                </c:pt>
                <c:pt idx="114">
                  <c:v>3.7009364162494639E-3</c:v>
                </c:pt>
                <c:pt idx="115">
                  <c:v>2.5202353502204698E-3</c:v>
                </c:pt>
                <c:pt idx="116">
                  <c:v>2.8360224480742623E-3</c:v>
                </c:pt>
                <c:pt idx="117">
                  <c:v>4.1529427183709701E-3</c:v>
                </c:pt>
                <c:pt idx="118">
                  <c:v>1.9708738582958699E-3</c:v>
                </c:pt>
                <c:pt idx="119">
                  <c:v>1.2946306027299057E-3</c:v>
                </c:pt>
                <c:pt idx="120">
                  <c:v>2.1217793765193789E-3</c:v>
                </c:pt>
                <c:pt idx="121">
                  <c:v>1.9509473936762251E-3</c:v>
                </c:pt>
                <c:pt idx="122">
                  <c:v>2.2846331246841531E-3</c:v>
                </c:pt>
                <c:pt idx="123">
                  <c:v>2.1105339112178281E-3</c:v>
                </c:pt>
                <c:pt idx="124">
                  <c:v>1.4323862271068064E-3</c:v>
                </c:pt>
                <c:pt idx="125">
                  <c:v>1.2570964338030101E-3</c:v>
                </c:pt>
                <c:pt idx="126">
                  <c:v>1.0693192800655046E-3</c:v>
                </c:pt>
                <c:pt idx="127">
                  <c:v>8.924819825704422E-4</c:v>
                </c:pt>
                <c:pt idx="128">
                  <c:v>7.1094726106253961E-4</c:v>
                </c:pt>
                <c:pt idx="129">
                  <c:v>-4.7480815333308946E-4</c:v>
                </c:pt>
                <c:pt idx="130">
                  <c:v>-1.1531929549933838E-3</c:v>
                </c:pt>
                <c:pt idx="131">
                  <c:v>-1.8315627808350859E-3</c:v>
                </c:pt>
                <c:pt idx="132">
                  <c:v>-2.0220305950857907E-3</c:v>
                </c:pt>
                <c:pt idx="133">
                  <c:v>-1.2139510665203287E-3</c:v>
                </c:pt>
                <c:pt idx="134">
                  <c:v>-2.4076861113705578E-3</c:v>
                </c:pt>
                <c:pt idx="135">
                  <c:v>-1.5987604474489089E-3</c:v>
                </c:pt>
                <c:pt idx="136">
                  <c:v>-1.2879603066501891E-3</c:v>
                </c:pt>
                <c:pt idx="137">
                  <c:v>-2.9799406814278694E-3</c:v>
                </c:pt>
                <c:pt idx="138">
                  <c:v>-3.6717388500905508E-3</c:v>
                </c:pt>
                <c:pt idx="139">
                  <c:v>-3.8649297725229827E-3</c:v>
                </c:pt>
                <c:pt idx="140">
                  <c:v>-4.0469312412627668E-3</c:v>
                </c:pt>
                <c:pt idx="141">
                  <c:v>-4.7329836766217513E-3</c:v>
                </c:pt>
                <c:pt idx="142">
                  <c:v>-4.9112361916594689E-3</c:v>
                </c:pt>
                <c:pt idx="143">
                  <c:v>-5.0889420882812425E-3</c:v>
                </c:pt>
                <c:pt idx="144">
                  <c:v>-5.7674941202758047E-3</c:v>
                </c:pt>
                <c:pt idx="145">
                  <c:v>-5.9534267488563011E-3</c:v>
                </c:pt>
                <c:pt idx="146">
                  <c:v>-5.6379092162345164E-3</c:v>
                </c:pt>
                <c:pt idx="147">
                  <c:v>-6.8193041631892902E-3</c:v>
                </c:pt>
                <c:pt idx="148">
                  <c:v>-6.5053565985434998E-3</c:v>
                </c:pt>
                <c:pt idx="149">
                  <c:v>-6.6886884216928698E-3</c:v>
                </c:pt>
                <c:pt idx="150">
                  <c:v>-5.8679068788438926E-3</c:v>
                </c:pt>
                <c:pt idx="151">
                  <c:v>-7.5538994108338142E-3</c:v>
                </c:pt>
                <c:pt idx="152">
                  <c:v>-7.7293090109137076E-3</c:v>
                </c:pt>
                <c:pt idx="153">
                  <c:v>-7.4131225571395856E-3</c:v>
                </c:pt>
                <c:pt idx="154">
                  <c:v>-7.6080082462589051E-3</c:v>
                </c:pt>
                <c:pt idx="155">
                  <c:v>-7.2889189741246994E-3</c:v>
                </c:pt>
                <c:pt idx="156">
                  <c:v>-7.4769681890829269E-3</c:v>
                </c:pt>
                <c:pt idx="157">
                  <c:v>-6.6638692557654394E-3</c:v>
                </c:pt>
                <c:pt idx="158">
                  <c:v>-6.8505881163140811E-3</c:v>
                </c:pt>
                <c:pt idx="159">
                  <c:v>-7.5341620489925362E-3</c:v>
                </c:pt>
                <c:pt idx="160">
                  <c:v>-5.7199723748413075E-3</c:v>
                </c:pt>
                <c:pt idx="161">
                  <c:v>-7.4011876115916905E-3</c:v>
                </c:pt>
                <c:pt idx="162">
                  <c:v>-8.0884505945841637E-3</c:v>
                </c:pt>
                <c:pt idx="163">
                  <c:v>-6.7761378932608557E-3</c:v>
                </c:pt>
                <c:pt idx="164">
                  <c:v>-6.4672097333386691E-3</c:v>
                </c:pt>
                <c:pt idx="165">
                  <c:v>-5.6473367252226417E-3</c:v>
                </c:pt>
                <c:pt idx="166">
                  <c:v>-6.3335089673577233E-3</c:v>
                </c:pt>
                <c:pt idx="167">
                  <c:v>-6.532388215680307E-3</c:v>
                </c:pt>
                <c:pt idx="168">
                  <c:v>-8.2240041781806925E-3</c:v>
                </c:pt>
                <c:pt idx="169">
                  <c:v>-8.4214307693430829E-3</c:v>
                </c:pt>
                <c:pt idx="170">
                  <c:v>-8.6208491481581037E-3</c:v>
                </c:pt>
                <c:pt idx="171">
                  <c:v>-1.0813313742034203E-2</c:v>
                </c:pt>
                <c:pt idx="172">
                  <c:v>-1.0501969478779828E-2</c:v>
                </c:pt>
                <c:pt idx="173">
                  <c:v>-1.0200239709321525E-2</c:v>
                </c:pt>
                <c:pt idx="174">
                  <c:v>-1.0389741581439946E-2</c:v>
                </c:pt>
                <c:pt idx="175">
                  <c:v>-9.582083872536909E-3</c:v>
                </c:pt>
                <c:pt idx="176">
                  <c:v>-1.0775576807888862E-2</c:v>
                </c:pt>
                <c:pt idx="177">
                  <c:v>-1.1972336973878193E-2</c:v>
                </c:pt>
                <c:pt idx="178">
                  <c:v>-1.366419754187978E-2</c:v>
                </c:pt>
                <c:pt idx="179">
                  <c:v>-1.3354667852131019E-2</c:v>
                </c:pt>
                <c:pt idx="180">
                  <c:v>-1.254422713165821E-2</c:v>
                </c:pt>
                <c:pt idx="181">
                  <c:v>-1.3235483673853944E-2</c:v>
                </c:pt>
                <c:pt idx="182">
                  <c:v>-1.1424681037059348E-2</c:v>
                </c:pt>
                <c:pt idx="183">
                  <c:v>-1.2624950543184341E-2</c:v>
                </c:pt>
                <c:pt idx="184">
                  <c:v>-1.1822434541755508E-2</c:v>
                </c:pt>
                <c:pt idx="185">
                  <c:v>-1.1519616527414317E-2</c:v>
                </c:pt>
                <c:pt idx="186">
                  <c:v>-1.2720549962756851E-2</c:v>
                </c:pt>
                <c:pt idx="187">
                  <c:v>-1.2914646923933522E-2</c:v>
                </c:pt>
                <c:pt idx="188">
                  <c:v>-1.310439090557864E-2</c:v>
                </c:pt>
                <c:pt idx="189">
                  <c:v>-1.2303387464698043E-2</c:v>
                </c:pt>
                <c:pt idx="190">
                  <c:v>-1.2997486921851605E-2</c:v>
                </c:pt>
                <c:pt idx="191">
                  <c:v>-1.1694184688480658E-2</c:v>
                </c:pt>
                <c:pt idx="192">
                  <c:v>-1.2391608783670939E-2</c:v>
                </c:pt>
                <c:pt idx="193">
                  <c:v>-1.158189688775272E-2</c:v>
                </c:pt>
                <c:pt idx="194">
                  <c:v>-1.1273575249634529E-2</c:v>
                </c:pt>
                <c:pt idx="195">
                  <c:v>-1.1975294916942818E-2</c:v>
                </c:pt>
                <c:pt idx="196">
                  <c:v>-1.2167999124347358E-2</c:v>
                </c:pt>
                <c:pt idx="197">
                  <c:v>-1.2857139080165364E-2</c:v>
                </c:pt>
                <c:pt idx="198">
                  <c:v>-1.3056257942040142E-2</c:v>
                </c:pt>
                <c:pt idx="199">
                  <c:v>-1.3253015612035984E-2</c:v>
                </c:pt>
                <c:pt idx="200">
                  <c:v>-1.2943026662950434E-2</c:v>
                </c:pt>
                <c:pt idx="201">
                  <c:v>-1.2139599630828356E-2</c:v>
                </c:pt>
                <c:pt idx="202">
                  <c:v>-1.1825567203035278E-2</c:v>
                </c:pt>
                <c:pt idx="203">
                  <c:v>-1.2512183728645938E-2</c:v>
                </c:pt>
                <c:pt idx="204">
                  <c:v>-1.3708993814111101E-2</c:v>
                </c:pt>
                <c:pt idx="205">
                  <c:v>-1.3911871613585952E-2</c:v>
                </c:pt>
                <c:pt idx="206">
                  <c:v>-1.4104026706600034E-2</c:v>
                </c:pt>
                <c:pt idx="207">
                  <c:v>-1.3300779384642102E-2</c:v>
                </c:pt>
                <c:pt idx="208">
                  <c:v>-1.3998650259268247E-2</c:v>
                </c:pt>
                <c:pt idx="209">
                  <c:v>-1.4195989491323072E-2</c:v>
                </c:pt>
                <c:pt idx="210">
                  <c:v>-1.2393860365951491E-2</c:v>
                </c:pt>
                <c:pt idx="211">
                  <c:v>-1.3091436715586394E-2</c:v>
                </c:pt>
                <c:pt idx="212">
                  <c:v>-1.3792430054286167E-2</c:v>
                </c:pt>
                <c:pt idx="213">
                  <c:v>-1.2493955035602175E-2</c:v>
                </c:pt>
                <c:pt idx="214">
                  <c:v>-1.2697307070232408E-2</c:v>
                </c:pt>
                <c:pt idx="215">
                  <c:v>-1.2904248316196583E-2</c:v>
                </c:pt>
                <c:pt idx="216">
                  <c:v>-1.2605064440730361E-2</c:v>
                </c:pt>
                <c:pt idx="217">
                  <c:v>-1.1803704075495969E-2</c:v>
                </c:pt>
                <c:pt idx="218">
                  <c:v>-1.2489788958523478E-2</c:v>
                </c:pt>
                <c:pt idx="219">
                  <c:v>-1.1685123923048393E-2</c:v>
                </c:pt>
                <c:pt idx="220">
                  <c:v>-1.3381876601102398E-2</c:v>
                </c:pt>
                <c:pt idx="221">
                  <c:v>-1.1576327990663021E-2</c:v>
                </c:pt>
                <c:pt idx="222">
                  <c:v>-1.2769840893796777E-2</c:v>
                </c:pt>
                <c:pt idx="223">
                  <c:v>-1.1466588579901661E-2</c:v>
                </c:pt>
                <c:pt idx="224">
                  <c:v>-1.2150142544784102E-2</c:v>
                </c:pt>
                <c:pt idx="225">
                  <c:v>-1.1842297637795804E-2</c:v>
                </c:pt>
                <c:pt idx="226">
                  <c:v>-1.0546648062219693E-2</c:v>
                </c:pt>
                <c:pt idx="227">
                  <c:v>-9.7465806117773626E-3</c:v>
                </c:pt>
                <c:pt idx="228">
                  <c:v>-9.9515250781399001E-3</c:v>
                </c:pt>
                <c:pt idx="229">
                  <c:v>-9.6603532808394385E-3</c:v>
                </c:pt>
                <c:pt idx="230">
                  <c:v>-1.0359522062192435E-2</c:v>
                </c:pt>
                <c:pt idx="231">
                  <c:v>-1.0063577961644074E-2</c:v>
                </c:pt>
                <c:pt idx="232">
                  <c:v>-9.7690515745986542E-3</c:v>
                </c:pt>
                <c:pt idx="233">
                  <c:v>-8.4590251858907978E-3</c:v>
                </c:pt>
                <c:pt idx="234">
                  <c:v>-9.1603155455847324E-3</c:v>
                </c:pt>
                <c:pt idx="235">
                  <c:v>-8.3641368234165792E-3</c:v>
                </c:pt>
                <c:pt idx="236">
                  <c:v>-1.0075795461196774E-2</c:v>
                </c:pt>
                <c:pt idx="237">
                  <c:v>-8.7762571573464856E-3</c:v>
                </c:pt>
                <c:pt idx="238">
                  <c:v>-7.9731296421788611E-3</c:v>
                </c:pt>
                <c:pt idx="239">
                  <c:v>-6.1818979414689779E-3</c:v>
                </c:pt>
                <c:pt idx="240">
                  <c:v>-6.8780016661476803E-3</c:v>
                </c:pt>
                <c:pt idx="241">
                  <c:v>-6.0716293841131946E-3</c:v>
                </c:pt>
                <c:pt idx="242">
                  <c:v>-5.2779266686652712E-3</c:v>
                </c:pt>
                <c:pt idx="243">
                  <c:v>-4.479686271558439E-3</c:v>
                </c:pt>
                <c:pt idx="244">
                  <c:v>-4.6845708345329279E-3</c:v>
                </c:pt>
                <c:pt idx="245">
                  <c:v>-1.888921258963866E-3</c:v>
                </c:pt>
                <c:pt idx="246">
                  <c:v>-2.0864976085963813E-3</c:v>
                </c:pt>
                <c:pt idx="247">
                  <c:v>-1.791202461404337E-3</c:v>
                </c:pt>
                <c:pt idx="248">
                  <c:v>-9.9473420619394792E-4</c:v>
                </c:pt>
                <c:pt idx="249">
                  <c:v>-1.976120056924463E-4</c:v>
                </c:pt>
                <c:pt idx="250">
                  <c:v>-4.04024105062184E-4</c:v>
                </c:pt>
                <c:pt idx="251">
                  <c:v>-6.164515029818407E-4</c:v>
                </c:pt>
                <c:pt idx="252">
                  <c:v>6.8043607594727579E-4</c:v>
                </c:pt>
                <c:pt idx="253">
                  <c:v>-1.5847358895572372E-5</c:v>
                </c:pt>
                <c:pt idx="254">
                  <c:v>1.2865213800542438E-3</c:v>
                </c:pt>
                <c:pt idx="255">
                  <c:v>1.0907720837572202E-3</c:v>
                </c:pt>
                <c:pt idx="256">
                  <c:v>2.886890902513678E-3</c:v>
                </c:pt>
                <c:pt idx="257">
                  <c:v>4.1833042462874059E-3</c:v>
                </c:pt>
                <c:pt idx="258">
                  <c:v>4.4821336933885542E-3</c:v>
                </c:pt>
                <c:pt idx="259">
                  <c:v>6.2769546054039504E-3</c:v>
                </c:pt>
                <c:pt idx="260">
                  <c:v>9.5722497525961084E-3</c:v>
                </c:pt>
                <c:pt idx="261">
                  <c:v>1.1368428474754826E-2</c:v>
                </c:pt>
                <c:pt idx="262">
                  <c:v>1.1662780143585093E-2</c:v>
                </c:pt>
                <c:pt idx="263">
                  <c:v>1.3454186562510122E-2</c:v>
                </c:pt>
                <c:pt idx="264">
                  <c:v>1.5251952724452136E-2</c:v>
                </c:pt>
                <c:pt idx="265">
                  <c:v>1.6048620657622692E-2</c:v>
                </c:pt>
                <c:pt idx="266">
                  <c:v>1.8344449943353512E-2</c:v>
                </c:pt>
                <c:pt idx="267">
                  <c:v>2.1137388890599143E-2</c:v>
                </c:pt>
                <c:pt idx="268">
                  <c:v>2.3428710446379272E-2</c:v>
                </c:pt>
                <c:pt idx="269">
                  <c:v>2.62222334516726E-2</c:v>
                </c:pt>
                <c:pt idx="270">
                  <c:v>2.9509221995721965E-2</c:v>
                </c:pt>
                <c:pt idx="271">
                  <c:v>3.2812334535054513E-2</c:v>
                </c:pt>
                <c:pt idx="272">
                  <c:v>3.6613939505790213E-2</c:v>
                </c:pt>
                <c:pt idx="273">
                  <c:v>4.0917571207823959E-2</c:v>
                </c:pt>
                <c:pt idx="274">
                  <c:v>4.4219760236590751E-2</c:v>
                </c:pt>
                <c:pt idx="275">
                  <c:v>4.6018075512909005E-2</c:v>
                </c:pt>
                <c:pt idx="276">
                  <c:v>5.031500302743027E-2</c:v>
                </c:pt>
                <c:pt idx="277">
                  <c:v>5.362609270127134E-2</c:v>
                </c:pt>
                <c:pt idx="278">
                  <c:v>5.4925156769952029E-2</c:v>
                </c:pt>
                <c:pt idx="279">
                  <c:v>5.8719892818858116E-2</c:v>
                </c:pt>
                <c:pt idx="280">
                  <c:v>6.2512077981823122E-2</c:v>
                </c:pt>
                <c:pt idx="281">
                  <c:v>6.5301612419847971E-2</c:v>
                </c:pt>
                <c:pt idx="282">
                  <c:v>6.9079470689171252E-2</c:v>
                </c:pt>
                <c:pt idx="283">
                  <c:v>7.2370158267432649E-2</c:v>
                </c:pt>
                <c:pt idx="284">
                  <c:v>7.8159458083868635E-2</c:v>
                </c:pt>
                <c:pt idx="285">
                  <c:v>7.8440725854359211E-2</c:v>
                </c:pt>
                <c:pt idx="286">
                  <c:v>8.1233375268576824E-2</c:v>
                </c:pt>
                <c:pt idx="287">
                  <c:v>8.1531401011874088E-2</c:v>
                </c:pt>
                <c:pt idx="288">
                  <c:v>8.1821973775308282E-2</c:v>
                </c:pt>
                <c:pt idx="289">
                  <c:v>8.2608503060051547E-2</c:v>
                </c:pt>
                <c:pt idx="290">
                  <c:v>8.3402195791601449E-2</c:v>
                </c:pt>
                <c:pt idx="291">
                  <c:v>8.2690856638562293E-2</c:v>
                </c:pt>
                <c:pt idx="292">
                  <c:v>8.0970447114192157E-2</c:v>
                </c:pt>
                <c:pt idx="293">
                  <c:v>7.9270844033256821E-2</c:v>
                </c:pt>
                <c:pt idx="294">
                  <c:v>7.7568640146904566E-2</c:v>
                </c:pt>
                <c:pt idx="295">
                  <c:v>7.485204447156879E-2</c:v>
                </c:pt>
                <c:pt idx="296">
                  <c:v>7.4642677138388625E-2</c:v>
                </c:pt>
                <c:pt idx="297">
                  <c:v>7.243561608563881E-2</c:v>
                </c:pt>
                <c:pt idx="298">
                  <c:v>6.8722894162725409E-2</c:v>
                </c:pt>
                <c:pt idx="299">
                  <c:v>6.7021788505168267E-2</c:v>
                </c:pt>
                <c:pt idx="300">
                  <c:v>6.3828654990120859E-2</c:v>
                </c:pt>
                <c:pt idx="301">
                  <c:v>5.8616337415098037E-2</c:v>
                </c:pt>
                <c:pt idx="302">
                  <c:v>5.6908702288200927E-2</c:v>
                </c:pt>
                <c:pt idx="303">
                  <c:v>5.3201586324033323E-2</c:v>
                </c:pt>
                <c:pt idx="304">
                  <c:v>4.9476958602745189E-2</c:v>
                </c:pt>
                <c:pt idx="305">
                  <c:v>4.6261635874403052E-2</c:v>
                </c:pt>
                <c:pt idx="306">
                  <c:v>4.2550990602275351E-2</c:v>
                </c:pt>
                <c:pt idx="307">
                  <c:v>4.0830236633423937E-2</c:v>
                </c:pt>
                <c:pt idx="308">
                  <c:v>3.8100931455937966E-2</c:v>
                </c:pt>
                <c:pt idx="309">
                  <c:v>3.6385204379719448E-2</c:v>
                </c:pt>
                <c:pt idx="310">
                  <c:v>3.3170974888209206E-2</c:v>
                </c:pt>
                <c:pt idx="311">
                  <c:v>3.0960738955878579E-2</c:v>
                </c:pt>
                <c:pt idx="312">
                  <c:v>2.8754027339587471E-2</c:v>
                </c:pt>
                <c:pt idx="313">
                  <c:v>2.7063265000352568E-2</c:v>
                </c:pt>
                <c:pt idx="314">
                  <c:v>2.5358230678900799E-2</c:v>
                </c:pt>
                <c:pt idx="315">
                  <c:v>2.4647066244076789E-2</c:v>
                </c:pt>
                <c:pt idx="316">
                  <c:v>2.2944283291640062E-2</c:v>
                </c:pt>
                <c:pt idx="317">
                  <c:v>2.272243109400069E-2</c:v>
                </c:pt>
                <c:pt idx="318">
                  <c:v>2.0499999830267311E-2</c:v>
                </c:pt>
                <c:pt idx="319">
                  <c:v>1.8790397875491006E-2</c:v>
                </c:pt>
                <c:pt idx="320">
                  <c:v>1.7575714116616743E-2</c:v>
                </c:pt>
                <c:pt idx="321">
                  <c:v>1.6864315060189532E-2</c:v>
                </c:pt>
                <c:pt idx="322">
                  <c:v>1.5661302478086801E-2</c:v>
                </c:pt>
                <c:pt idx="323">
                  <c:v>1.4448296014092109E-2</c:v>
                </c:pt>
                <c:pt idx="324">
                  <c:v>1.4725690032141296E-2</c:v>
                </c:pt>
                <c:pt idx="325">
                  <c:v>1.3011175999544981E-2</c:v>
                </c:pt>
                <c:pt idx="326">
                  <c:v>1.2294175976335205E-2</c:v>
                </c:pt>
                <c:pt idx="327">
                  <c:v>1.1574115888385923E-2</c:v>
                </c:pt>
                <c:pt idx="328">
                  <c:v>1.0864204432761933E-2</c:v>
                </c:pt>
                <c:pt idx="329">
                  <c:v>1.0151222928500438E-2</c:v>
                </c:pt>
                <c:pt idx="330">
                  <c:v>9.4426842588809859E-3</c:v>
                </c:pt>
                <c:pt idx="331">
                  <c:v>8.2377996958875113E-3</c:v>
                </c:pt>
                <c:pt idx="332">
                  <c:v>8.0378671463250742E-3</c:v>
                </c:pt>
                <c:pt idx="333">
                  <c:v>7.8190151100371655E-3</c:v>
                </c:pt>
                <c:pt idx="334">
                  <c:v>8.6119590492648793E-3</c:v>
                </c:pt>
                <c:pt idx="335">
                  <c:v>6.4002904275700864E-3</c:v>
                </c:pt>
                <c:pt idx="336">
                  <c:v>6.6864553000336654E-3</c:v>
                </c:pt>
                <c:pt idx="337">
                  <c:v>7.4703388518189764E-3</c:v>
                </c:pt>
                <c:pt idx="338">
                  <c:v>7.2430504217141714E-3</c:v>
                </c:pt>
                <c:pt idx="339">
                  <c:v>7.5233996735879979E-3</c:v>
                </c:pt>
                <c:pt idx="340">
                  <c:v>6.3179410364590585E-3</c:v>
                </c:pt>
                <c:pt idx="341">
                  <c:v>5.6074105791585546E-3</c:v>
                </c:pt>
                <c:pt idx="342">
                  <c:v>5.8805814083645117E-3</c:v>
                </c:pt>
                <c:pt idx="343">
                  <c:v>3.6705052184446488E-3</c:v>
                </c:pt>
                <c:pt idx="344">
                  <c:v>3.4625406229346414E-3</c:v>
                </c:pt>
                <c:pt idx="345">
                  <c:v>3.7467087157681753E-3</c:v>
                </c:pt>
                <c:pt idx="346">
                  <c:v>2.5438109485209567E-3</c:v>
                </c:pt>
                <c:pt idx="347">
                  <c:v>2.3393806529058356E-3</c:v>
                </c:pt>
                <c:pt idx="348">
                  <c:v>2.1156814341349653E-3</c:v>
                </c:pt>
                <c:pt idx="349">
                  <c:v>1.8979126507809377E-3</c:v>
                </c:pt>
                <c:pt idx="350">
                  <c:v>2.1831639965767743E-3</c:v>
                </c:pt>
                <c:pt idx="351">
                  <c:v>1.9635182403972065E-3</c:v>
                </c:pt>
                <c:pt idx="352">
                  <c:v>2.7507613738196393E-3</c:v>
                </c:pt>
                <c:pt idx="353">
                  <c:v>2.5385236699621352E-3</c:v>
                </c:pt>
                <c:pt idx="354">
                  <c:v>1.3179044837504303E-3</c:v>
                </c:pt>
                <c:pt idx="355">
                  <c:v>1.6003054266365072E-3</c:v>
                </c:pt>
                <c:pt idx="356">
                  <c:v>2.3915970307296711E-3</c:v>
                </c:pt>
                <c:pt idx="357">
                  <c:v>3.1717765563539571E-3</c:v>
                </c:pt>
                <c:pt idx="358">
                  <c:v>3.4566884496175024E-3</c:v>
                </c:pt>
                <c:pt idx="359">
                  <c:v>2.245469103337859E-3</c:v>
                </c:pt>
                <c:pt idx="360">
                  <c:v>1.5319185168898922E-3</c:v>
                </c:pt>
                <c:pt idx="361">
                  <c:v>1.3264049683408899E-3</c:v>
                </c:pt>
                <c:pt idx="362">
                  <c:v>1.1151906140292253E-3</c:v>
                </c:pt>
                <c:pt idx="363">
                  <c:v>-9.2609247168425057E-5</c:v>
                </c:pt>
                <c:pt idx="364">
                  <c:v>1.8734564073407539E-4</c:v>
                </c:pt>
                <c:pt idx="365">
                  <c:v>-2.5236507604713132E-5</c:v>
                </c:pt>
                <c:pt idx="366">
                  <c:v>7.5727925013927694E-4</c:v>
                </c:pt>
                <c:pt idx="367">
                  <c:v>5.3996473414461704E-4</c:v>
                </c:pt>
                <c:pt idx="368">
                  <c:v>3.2259530671092246E-4</c:v>
                </c:pt>
                <c:pt idx="369">
                  <c:v>-8.8964738910034952E-4</c:v>
                </c:pt>
                <c:pt idx="370">
                  <c:v>3.846616044975229E-4</c:v>
                </c:pt>
                <c:pt idx="371">
                  <c:v>-3.3384598732571352E-4</c:v>
                </c:pt>
                <c:pt idx="372">
                  <c:v>4.5408104315291381E-4</c:v>
                </c:pt>
                <c:pt idx="373">
                  <c:v>7.2930356337112118E-4</c:v>
                </c:pt>
                <c:pt idx="374">
                  <c:v>5.1364138249682806E-4</c:v>
                </c:pt>
                <c:pt idx="375">
                  <c:v>1.3158204273678795E-3</c:v>
                </c:pt>
                <c:pt idx="376">
                  <c:v>6.0420671713349444E-4</c:v>
                </c:pt>
                <c:pt idx="377">
                  <c:v>4.017682091710037E-4</c:v>
                </c:pt>
                <c:pt idx="378">
                  <c:v>2.7038873506611757E-3</c:v>
                </c:pt>
                <c:pt idx="379">
                  <c:v>1.4822448148752096E-3</c:v>
                </c:pt>
                <c:pt idx="380">
                  <c:v>7.7131500165440042E-4</c:v>
                </c:pt>
                <c:pt idx="381">
                  <c:v>1.0610141740128656E-3</c:v>
                </c:pt>
                <c:pt idx="382">
                  <c:v>2.3378840374214047E-3</c:v>
                </c:pt>
                <c:pt idx="383">
                  <c:v>2.115327974972471E-3</c:v>
                </c:pt>
                <c:pt idx="384">
                  <c:v>1.3941996099505194E-3</c:v>
                </c:pt>
                <c:pt idx="385">
                  <c:v>2.1714139178379555E-3</c:v>
                </c:pt>
                <c:pt idx="386">
                  <c:v>3.4348953740317711E-3</c:v>
                </c:pt>
                <c:pt idx="387">
                  <c:v>2.2065236909883101E-3</c:v>
                </c:pt>
                <c:pt idx="388">
                  <c:v>9.8618904584141243E-4</c:v>
                </c:pt>
                <c:pt idx="389">
                  <c:v>1.2578223547541068E-3</c:v>
                </c:pt>
                <c:pt idx="390">
                  <c:v>1.527398980677136E-3</c:v>
                </c:pt>
                <c:pt idx="391">
                  <c:v>8.1310459382755162E-4</c:v>
                </c:pt>
                <c:pt idx="392">
                  <c:v>1.0968184193301256E-3</c:v>
                </c:pt>
                <c:pt idx="393">
                  <c:v>1.3926127614225792E-3</c:v>
                </c:pt>
                <c:pt idx="394">
                  <c:v>1.6823119337810721E-3</c:v>
                </c:pt>
                <c:pt idx="395">
                  <c:v>1.4554827629846279E-3</c:v>
                </c:pt>
                <c:pt idx="396">
                  <c:v>7.3235262639784193E-4</c:v>
                </c:pt>
                <c:pt idx="397">
                  <c:v>1.5167503489163514E-3</c:v>
                </c:pt>
                <c:pt idx="398">
                  <c:v>1.7971545122292265E-3</c:v>
                </c:pt>
                <c:pt idx="399">
                  <c:v>1.0832095618099336E-3</c:v>
                </c:pt>
                <c:pt idx="400">
                  <c:v>3.7467089216208782E-4</c:v>
                </c:pt>
                <c:pt idx="401">
                  <c:v>1.4732755061822034E-4</c:v>
                </c:pt>
                <c:pt idx="402">
                  <c:v>4.2494121443781285E-4</c:v>
                </c:pt>
                <c:pt idx="403">
                  <c:v>-2.9083078931696482E-4</c:v>
                </c:pt>
                <c:pt idx="404">
                  <c:v>-5.1424546699460616E-4</c:v>
                </c:pt>
                <c:pt idx="405">
                  <c:v>-2.3429557104109877E-4</c:v>
                </c:pt>
                <c:pt idx="406">
                  <c:v>-4.4807079519185167E-4</c:v>
                </c:pt>
                <c:pt idx="407">
                  <c:v>-1.1669827348702033E-3</c:v>
                </c:pt>
                <c:pt idx="408">
                  <c:v>1.1023157301962017E-4</c:v>
                </c:pt>
                <c:pt idx="409">
                  <c:v>-1.6073674840612062E-3</c:v>
                </c:pt>
                <c:pt idx="410">
                  <c:v>-8.3043272530378132E-4</c:v>
                </c:pt>
                <c:pt idx="411">
                  <c:v>-1.5487156794076196E-3</c:v>
                </c:pt>
                <c:pt idx="412">
                  <c:v>-1.7729240769769061E-3</c:v>
                </c:pt>
                <c:pt idx="413">
                  <c:v>1.0555126915418045E-5</c:v>
                </c:pt>
                <c:pt idx="414">
                  <c:v>2.8994093263146059E-4</c:v>
                </c:pt>
                <c:pt idx="415">
                  <c:v>6.9606287489337726E-5</c:v>
                </c:pt>
                <c:pt idx="416">
                  <c:v>-1.4536700442238648E-4</c:v>
                </c:pt>
                <c:pt idx="417">
                  <c:v>-3.6268651236606719E-4</c:v>
                </c:pt>
                <c:pt idx="418">
                  <c:v>4.1116821385583924E-4</c:v>
                </c:pt>
                <c:pt idx="419">
                  <c:v>6.9077366532807605E-4</c:v>
                </c:pt>
                <c:pt idx="420">
                  <c:v>1.476089906449124E-3</c:v>
                </c:pt>
                <c:pt idx="421">
                  <c:v>1.2667575169119927E-3</c:v>
                </c:pt>
                <c:pt idx="422">
                  <c:v>1.056796141800348E-3</c:v>
                </c:pt>
                <c:pt idx="423">
                  <c:v>8.2836455537360631E-4</c:v>
                </c:pt>
                <c:pt idx="424">
                  <c:v>1.5969178317531973E-3</c:v>
                </c:pt>
                <c:pt idx="425">
                  <c:v>2.3769226391481268E-3</c:v>
                </c:pt>
                <c:pt idx="426">
                  <c:v>2.653233404277644E-3</c:v>
                </c:pt>
                <c:pt idx="427">
                  <c:v>1.9395080996145453E-3</c:v>
                </c:pt>
                <c:pt idx="428">
                  <c:v>2.7317731337492823E-3</c:v>
                </c:pt>
                <c:pt idx="429">
                  <c:v>3.0096713386620899E-3</c:v>
                </c:pt>
                <c:pt idx="430">
                  <c:v>3.2930407196833933E-3</c:v>
                </c:pt>
                <c:pt idx="431">
                  <c:v>3.1092970607412007E-3</c:v>
                </c:pt>
                <c:pt idx="432">
                  <c:v>1.9388319861450565E-3</c:v>
                </c:pt>
                <c:pt idx="433">
                  <c:v>1.2818751255705696E-3</c:v>
                </c:pt>
                <c:pt idx="434">
                  <c:v>-8.3696321243012517E-4</c:v>
                </c:pt>
                <c:pt idx="435">
                  <c:v>-1.4431918872393479E-3</c:v>
                </c:pt>
                <c:pt idx="436">
                  <c:v>-2.0416131538061877E-3</c:v>
                </c:pt>
                <c:pt idx="437">
                  <c:v>-4.1143957702810263E-3</c:v>
                </c:pt>
                <c:pt idx="438">
                  <c:v>-4.6879770986035796E-3</c:v>
                </c:pt>
                <c:pt idx="439">
                  <c:v>-5.7532318559896933E-3</c:v>
                </c:pt>
                <c:pt idx="440">
                  <c:v>-7.2896531159164224E-3</c:v>
                </c:pt>
                <c:pt idx="441">
                  <c:v>-9.3233887072955435E-3</c:v>
                </c:pt>
                <c:pt idx="442">
                  <c:v>-9.3655107729919695E-3</c:v>
                </c:pt>
                <c:pt idx="443">
                  <c:v>-1.0897768747449299E-2</c:v>
                </c:pt>
                <c:pt idx="444">
                  <c:v>-1.1415150713883909E-2</c:v>
                </c:pt>
                <c:pt idx="445">
                  <c:v>-1.1453389043255158E-2</c:v>
                </c:pt>
                <c:pt idx="446">
                  <c:v>-1.2475503377348013E-2</c:v>
                </c:pt>
                <c:pt idx="447">
                  <c:v>-1.3475503377324366E-2</c:v>
                </c:pt>
                <c:pt idx="448">
                  <c:v>-1.3493973588639463E-2</c:v>
                </c:pt>
                <c:pt idx="449">
                  <c:v>-1.5502180352825939E-2</c:v>
                </c:pt>
                <c:pt idx="450">
                  <c:v>-1.5504227051917618E-2</c:v>
                </c:pt>
                <c:pt idx="451">
                  <c:v>-1.7507302092485244E-2</c:v>
                </c:pt>
                <c:pt idx="452">
                  <c:v>-1.9514260869420708E-2</c:v>
                </c:pt>
                <c:pt idx="453">
                  <c:v>-2.1018074718438556E-2</c:v>
                </c:pt>
                <c:pt idx="454">
                  <c:v>-2.2520870209887994E-2</c:v>
                </c:pt>
                <c:pt idx="455">
                  <c:v>-2.5023436071673844E-2</c:v>
                </c:pt>
                <c:pt idx="456">
                  <c:v>-2.7028108535936984E-2</c:v>
                </c:pt>
                <c:pt idx="457">
                  <c:v>-2.8040019326265514E-2</c:v>
                </c:pt>
                <c:pt idx="458">
                  <c:v>-3.0042814817717339E-2</c:v>
                </c:pt>
                <c:pt idx="459">
                  <c:v>-3.0043214173637672E-2</c:v>
                </c:pt>
                <c:pt idx="460">
                  <c:v>-3.0052788731827484E-2</c:v>
                </c:pt>
                <c:pt idx="461">
                  <c:v>-3.107119903974509E-2</c:v>
                </c:pt>
                <c:pt idx="462">
                  <c:v>-3.0080024805593741E-2</c:v>
                </c:pt>
                <c:pt idx="463">
                  <c:v>-3.1082760393638553E-2</c:v>
                </c:pt>
                <c:pt idx="464">
                  <c:v>-3.308915008837332E-2</c:v>
                </c:pt>
                <c:pt idx="465">
                  <c:v>-3.2098375210128094E-2</c:v>
                </c:pt>
                <c:pt idx="466">
                  <c:v>-3.4100661522767306E-2</c:v>
                </c:pt>
                <c:pt idx="467">
                  <c:v>-3.4612452506317337E-2</c:v>
                </c:pt>
                <c:pt idx="468">
                  <c:v>-3.5616276339259234E-2</c:v>
                </c:pt>
                <c:pt idx="469">
                  <c:v>-3.6619351379850507E-2</c:v>
                </c:pt>
                <c:pt idx="470">
                  <c:v>-3.7128356855827854E-2</c:v>
                </c:pt>
                <c:pt idx="471">
                  <c:v>-3.7131601622680505E-2</c:v>
                </c:pt>
                <c:pt idx="472">
                  <c:v>-3.9136164264093998E-2</c:v>
                </c:pt>
                <c:pt idx="473">
                  <c:v>-3.9644261205381004E-2</c:v>
                </c:pt>
                <c:pt idx="474">
                  <c:v>-3.9150301463673542E-2</c:v>
                </c:pt>
                <c:pt idx="475">
                  <c:v>-4.0154574572025814E-2</c:v>
                </c:pt>
                <c:pt idx="476">
                  <c:v>-4.1167114347900408E-2</c:v>
                </c:pt>
                <c:pt idx="477">
                  <c:v>-4.2668651868200846E-2</c:v>
                </c:pt>
                <c:pt idx="478">
                  <c:v>-4.3168422238563237E-2</c:v>
                </c:pt>
                <c:pt idx="479">
                  <c:v>-4.3681990355958739E-2</c:v>
                </c:pt>
                <c:pt idx="480">
                  <c:v>-4.3199941404575004E-2</c:v>
                </c:pt>
                <c:pt idx="481">
                  <c:v>-4.270695010096015E-2</c:v>
                </c:pt>
                <c:pt idx="482">
                  <c:v>-4.3719489876877377E-2</c:v>
                </c:pt>
                <c:pt idx="483">
                  <c:v>-4.5233676995925731E-2</c:v>
                </c:pt>
                <c:pt idx="484">
                  <c:v>-4.5245997126067805E-2</c:v>
                </c:pt>
                <c:pt idx="485">
                  <c:v>-4.325955525958175E-2</c:v>
                </c:pt>
                <c:pt idx="486">
                  <c:v>-4.6768440928797311E-2</c:v>
                </c:pt>
                <c:pt idx="487">
                  <c:v>-4.5767652200849884E-2</c:v>
                </c:pt>
                <c:pt idx="488">
                  <c:v>-4.5271186500742383E-2</c:v>
                </c:pt>
                <c:pt idx="489">
                  <c:v>-4.6278993908989541E-2</c:v>
                </c:pt>
                <c:pt idx="490">
                  <c:v>-4.6284744634242231E-2</c:v>
                </c:pt>
                <c:pt idx="491">
                  <c:v>-4.7293011301783566E-2</c:v>
                </c:pt>
                <c:pt idx="492">
                  <c:v>-4.7307428050507361E-2</c:v>
                </c:pt>
                <c:pt idx="493">
                  <c:v>-4.6809654459775002E-2</c:v>
                </c:pt>
                <c:pt idx="494">
                  <c:v>-4.8306399709017289E-2</c:v>
                </c:pt>
                <c:pt idx="495">
                  <c:v>-4.7317521771393589E-2</c:v>
                </c:pt>
                <c:pt idx="496">
                  <c:v>-4.682828441345821E-2</c:v>
                </c:pt>
                <c:pt idx="497">
                  <c:v>-4.6340374913943716E-2</c:v>
                </c:pt>
                <c:pt idx="498">
                  <c:v>-4.686186026245967E-2</c:v>
                </c:pt>
                <c:pt idx="499">
                  <c:v>-4.8372912437547655E-2</c:v>
                </c:pt>
                <c:pt idx="500">
                  <c:v>-4.7878213887387611E-2</c:v>
                </c:pt>
                <c:pt idx="501">
                  <c:v>-4.8889555595529655E-2</c:v>
                </c:pt>
                <c:pt idx="502">
                  <c:v>-4.7395765580083571E-2</c:v>
                </c:pt>
                <c:pt idx="503">
                  <c:v>-4.8898561071533009E-2</c:v>
                </c:pt>
                <c:pt idx="504">
                  <c:v>-4.8413207449908596E-2</c:v>
                </c:pt>
                <c:pt idx="505">
                  <c:v>-4.6431617757840299E-2</c:v>
                </c:pt>
                <c:pt idx="506">
                  <c:v>-4.7939145616931411E-2</c:v>
                </c:pt>
                <c:pt idx="507">
                  <c:v>-4.8451166230135623E-2</c:v>
                </c:pt>
                <c:pt idx="508">
                  <c:v>-4.8455209708828939E-2</c:v>
                </c:pt>
                <c:pt idx="509">
                  <c:v>-5.0456757213029751E-2</c:v>
                </c:pt>
                <c:pt idx="510">
                  <c:v>-5.0458973638387555E-2</c:v>
                </c:pt>
                <c:pt idx="511">
                  <c:v>-5.0462787487426691E-2</c:v>
                </c:pt>
                <c:pt idx="512">
                  <c:v>-5.1956697309634647E-2</c:v>
                </c:pt>
                <c:pt idx="513">
                  <c:v>-5.2959203268039462E-2</c:v>
                </c:pt>
                <c:pt idx="514">
                  <c:v>-5.246860809996079E-2</c:v>
                </c:pt>
                <c:pt idx="515">
                  <c:v>-5.2472591675266023E-2</c:v>
                </c:pt>
                <c:pt idx="516">
                  <c:v>-5.1474927907395163E-2</c:v>
                </c:pt>
                <c:pt idx="517">
                  <c:v>-5.2991800695036118E-2</c:v>
                </c:pt>
                <c:pt idx="518">
                  <c:v>-5.3000067362586889E-2</c:v>
                </c:pt>
                <c:pt idx="519">
                  <c:v>-5.4501035800686631E-2</c:v>
                </c:pt>
                <c:pt idx="520">
                  <c:v>-5.4510889908020693E-2</c:v>
                </c:pt>
                <c:pt idx="521">
                  <c:v>-5.6008903112324232E-2</c:v>
                </c:pt>
                <c:pt idx="522">
                  <c:v>-5.6011409070724272E-2</c:v>
                </c:pt>
                <c:pt idx="523">
                  <c:v>-5.6523210038172289E-2</c:v>
                </c:pt>
                <c:pt idx="524">
                  <c:v>-5.6523259957662331E-2</c:v>
                </c:pt>
                <c:pt idx="525">
                  <c:v>-5.6522521149209748E-2</c:v>
                </c:pt>
                <c:pt idx="526">
                  <c:v>-5.6525765916062398E-2</c:v>
                </c:pt>
                <c:pt idx="527">
                  <c:v>-5.5026454805017805E-2</c:v>
                </c:pt>
                <c:pt idx="528">
                  <c:v>-5.6017389425631142E-2</c:v>
                </c:pt>
                <c:pt idx="529">
                  <c:v>-5.6010610358883606E-2</c:v>
                </c:pt>
                <c:pt idx="530">
                  <c:v>-5.6507076058991107E-2</c:v>
                </c:pt>
                <c:pt idx="531">
                  <c:v>-5.69955646245901E-2</c:v>
                </c:pt>
                <c:pt idx="532">
                  <c:v>-5.8494536283088205E-2</c:v>
                </c:pt>
                <c:pt idx="533">
                  <c:v>-5.8006616799675698E-2</c:v>
                </c:pt>
                <c:pt idx="534">
                  <c:v>-5.6012377508831063E-2</c:v>
                </c:pt>
                <c:pt idx="535">
                  <c:v>-5.7518986849319637E-2</c:v>
                </c:pt>
                <c:pt idx="536">
                  <c:v>-5.7034262213269737E-2</c:v>
                </c:pt>
                <c:pt idx="537">
                  <c:v>-5.8039843212246839E-2</c:v>
                </c:pt>
                <c:pt idx="538">
                  <c:v>-5.8540811650356017E-2</c:v>
                </c:pt>
                <c:pt idx="539">
                  <c:v>-5.9048848688254996E-2</c:v>
                </c:pt>
                <c:pt idx="540">
                  <c:v>-5.9054499574527602E-2</c:v>
                </c:pt>
                <c:pt idx="541">
                  <c:v>-5.8553920508440743E-2</c:v>
                </c:pt>
                <c:pt idx="542">
                  <c:v>-5.905997075063607E-2</c:v>
                </c:pt>
                <c:pt idx="543">
                  <c:v>-5.955825352018107E-2</c:v>
                </c:pt>
                <c:pt idx="544">
                  <c:v>-5.8551414550040703E-2</c:v>
                </c:pt>
                <c:pt idx="545">
                  <c:v>-6.0552153358502864E-2</c:v>
                </c:pt>
                <c:pt idx="546">
                  <c:v>-6.1557914067629921E-2</c:v>
                </c:pt>
                <c:pt idx="547">
                  <c:v>-6.1549417770424969E-2</c:v>
                </c:pt>
                <c:pt idx="548">
                  <c:v>-6.1049367850960962E-2</c:v>
                </c:pt>
                <c:pt idx="549">
                  <c:v>-6.1565322119951971E-2</c:v>
                </c:pt>
                <c:pt idx="550">
                  <c:v>-6.0071761734188489E-2</c:v>
                </c:pt>
                <c:pt idx="551">
                  <c:v>-5.9089143700615937E-2</c:v>
                </c:pt>
                <c:pt idx="552">
                  <c:v>-6.1100255779108575E-2</c:v>
                </c:pt>
                <c:pt idx="553">
                  <c:v>-6.0598268983402537E-2</c:v>
                </c:pt>
                <c:pt idx="554">
                  <c:v>-6.1095753041106871E-2</c:v>
                </c:pt>
                <c:pt idx="555">
                  <c:v>-6.0600315682494216E-2</c:v>
                </c:pt>
                <c:pt idx="556">
                  <c:v>-6.0594445150465415E-2</c:v>
                </c:pt>
                <c:pt idx="557">
                  <c:v>-6.0592168821719555E-2</c:v>
                </c:pt>
                <c:pt idx="558">
                  <c:v>-6.0100545312146036E-2</c:v>
                </c:pt>
                <c:pt idx="559">
                  <c:v>-5.9602991367155633E-2</c:v>
                </c:pt>
                <c:pt idx="560">
                  <c:v>-6.0104079612040923E-2</c:v>
                </c:pt>
                <c:pt idx="561">
                  <c:v>-6.0610798775402791E-2</c:v>
                </c:pt>
                <c:pt idx="562">
                  <c:v>-6.111439297868812E-2</c:v>
                </c:pt>
                <c:pt idx="563">
                  <c:v>-6.0114622608337526E-2</c:v>
                </c:pt>
                <c:pt idx="564">
                  <c:v>-5.9623907633482742E-2</c:v>
                </c:pt>
                <c:pt idx="565">
                  <c:v>-6.0128979453673265E-2</c:v>
                </c:pt>
                <c:pt idx="566">
                  <c:v>-5.9132973012871765E-2</c:v>
                </c:pt>
                <c:pt idx="567">
                  <c:v>-6.0145792337919002E-2</c:v>
                </c:pt>
                <c:pt idx="568">
                  <c:v>-6.1163743386542457E-2</c:v>
                </c:pt>
                <c:pt idx="569">
                  <c:v>-6.1163743386542457E-2</c:v>
                </c:pt>
                <c:pt idx="570">
                  <c:v>-6.0169563999076442E-2</c:v>
                </c:pt>
                <c:pt idx="571">
                  <c:v>-6.1170472533799952E-2</c:v>
                </c:pt>
                <c:pt idx="572">
                  <c:v>-6.0654118908860216E-2</c:v>
                </c:pt>
                <c:pt idx="573">
                  <c:v>-6.0648817459017873E-2</c:v>
                </c:pt>
                <c:pt idx="574">
                  <c:v>-6.0651602966562163E-2</c:v>
                </c:pt>
                <c:pt idx="575">
                  <c:v>-6.1154118908862604E-2</c:v>
                </c:pt>
                <c:pt idx="576">
                  <c:v>-6.1654687991023027E-2</c:v>
                </c:pt>
                <c:pt idx="577">
                  <c:v>-6.1661696687424744E-2</c:v>
                </c:pt>
                <c:pt idx="578">
                  <c:v>-6.2157473498583887E-2</c:v>
                </c:pt>
                <c:pt idx="579">
                  <c:v>-6.4149895720005262E-2</c:v>
                </c:pt>
                <c:pt idx="580">
                  <c:v>-6.4153949182596565E-2</c:v>
                </c:pt>
                <c:pt idx="581">
                  <c:v>-6.3655366896111343E-2</c:v>
                </c:pt>
                <c:pt idx="582">
                  <c:v>-6.4662495399265524E-2</c:v>
                </c:pt>
                <c:pt idx="583">
                  <c:v>-6.4178569475084685E-2</c:v>
                </c:pt>
                <c:pt idx="584">
                  <c:v>-6.4680905707192565E-2</c:v>
                </c:pt>
                <c:pt idx="585">
                  <c:v>-6.2676802325130093E-2</c:v>
                </c:pt>
                <c:pt idx="586">
                  <c:v>-6.4182892502922223E-2</c:v>
                </c:pt>
                <c:pt idx="587">
                  <c:v>-6.4688653212046893E-2</c:v>
                </c:pt>
                <c:pt idx="588">
                  <c:v>-6.5189621650156071E-2</c:v>
                </c:pt>
                <c:pt idx="589">
                  <c:v>-6.4699026482077399E-2</c:v>
                </c:pt>
                <c:pt idx="590">
                  <c:v>-6.5699705387146728E-2</c:v>
                </c:pt>
                <c:pt idx="591">
                  <c:v>-6.6200504098989754E-2</c:v>
                </c:pt>
                <c:pt idx="592">
                  <c:v>-6.5705236466643224E-2</c:v>
                </c:pt>
                <c:pt idx="593">
                  <c:v>-6.5712025517288775E-2</c:v>
                </c:pt>
                <c:pt idx="594">
                  <c:v>-6.6206554341182694E-2</c:v>
                </c:pt>
                <c:pt idx="595">
                  <c:v>-6.5711626161368469E-2</c:v>
                </c:pt>
                <c:pt idx="596">
                  <c:v>-6.5717836145929548E-2</c:v>
                </c:pt>
                <c:pt idx="597">
                  <c:v>-6.6218634857772574E-2</c:v>
                </c:pt>
                <c:pt idx="598">
                  <c:v>-6.6212824229131828E-2</c:v>
                </c:pt>
                <c:pt idx="599">
                  <c:v>-6.6223936307614917E-2</c:v>
                </c:pt>
                <c:pt idx="600">
                  <c:v>-6.5728658691370373E-2</c:v>
                </c:pt>
                <c:pt idx="601">
                  <c:v>-6.5729177854066817E-2</c:v>
                </c:pt>
                <c:pt idx="602">
                  <c:v>-6.5732772057349759E-2</c:v>
                </c:pt>
                <c:pt idx="603">
                  <c:v>-6.6235727291162561E-2</c:v>
                </c:pt>
                <c:pt idx="604">
                  <c:v>-6.6734479303928118E-2</c:v>
                </c:pt>
                <c:pt idx="605">
                  <c:v>-6.7744792670575343E-2</c:v>
                </c:pt>
                <c:pt idx="606">
                  <c:v>-6.6743824232463778E-2</c:v>
                </c:pt>
                <c:pt idx="607">
                  <c:v>-6.6740289932568891E-2</c:v>
                </c:pt>
                <c:pt idx="608">
                  <c:v>-6.5745361752738041E-2</c:v>
                </c:pt>
                <c:pt idx="609">
                  <c:v>-6.5248037437401846E-2</c:v>
                </c:pt>
                <c:pt idx="610">
                  <c:v>-6.5745072219695805E-2</c:v>
                </c:pt>
                <c:pt idx="611">
                  <c:v>-6.5748097340792289E-2</c:v>
                </c:pt>
                <c:pt idx="612">
                  <c:v>-6.624405386210136E-2</c:v>
                </c:pt>
                <c:pt idx="613">
                  <c:v>-6.5233510865799954E-2</c:v>
                </c:pt>
                <c:pt idx="614">
                  <c:v>-6.6230256115054065E-2</c:v>
                </c:pt>
                <c:pt idx="615">
                  <c:v>-6.5736695729266964E-2</c:v>
                </c:pt>
                <c:pt idx="616">
                  <c:v>-6.623749444110999E-2</c:v>
                </c:pt>
                <c:pt idx="617">
                  <c:v>-6.5728658691370373E-2</c:v>
                </c:pt>
                <c:pt idx="618">
                  <c:v>-6.6237264811455809E-2</c:v>
                </c:pt>
                <c:pt idx="619">
                  <c:v>-6.6740799111367294E-2</c:v>
                </c:pt>
                <c:pt idx="620">
                  <c:v>-6.6240289932552293E-2</c:v>
                </c:pt>
                <c:pt idx="621">
                  <c:v>-6.6744513121426319E-2</c:v>
                </c:pt>
                <c:pt idx="622">
                  <c:v>-6.7243315053667735E-2</c:v>
                </c:pt>
                <c:pt idx="623">
                  <c:v>-6.8733450962414427E-2</c:v>
                </c:pt>
                <c:pt idx="624">
                  <c:v>-6.9238293152950769E-2</c:v>
                </c:pt>
                <c:pt idx="625">
                  <c:v>-6.8741088644390658E-2</c:v>
                </c:pt>
                <c:pt idx="626">
                  <c:v>-6.8741088644390658E-2</c:v>
                </c:pt>
                <c:pt idx="627">
                  <c:v>-6.8741088644390658E-2</c:v>
                </c:pt>
                <c:pt idx="628">
                  <c:v>-6.7246559820520385E-2</c:v>
                </c:pt>
                <c:pt idx="629">
                  <c:v>-6.6247358532342066E-2</c:v>
                </c:pt>
                <c:pt idx="630">
                  <c:v>-6.6751571737318105E-2</c:v>
                </c:pt>
                <c:pt idx="631">
                  <c:v>-6.7763662237810746E-2</c:v>
                </c:pt>
                <c:pt idx="632">
                  <c:v>-6.5766677374985455E-2</c:v>
                </c:pt>
                <c:pt idx="633">
                  <c:v>-6.6259439048931945E-2</c:v>
                </c:pt>
                <c:pt idx="634">
                  <c:v>-6.6252659982184381E-2</c:v>
                </c:pt>
                <c:pt idx="635">
                  <c:v>-6.7238752412278002E-2</c:v>
                </c:pt>
                <c:pt idx="636">
                  <c:v>-6.8226671895664476E-2</c:v>
                </c:pt>
                <c:pt idx="637">
                  <c:v>-7.0225124391482763E-2</c:v>
                </c:pt>
                <c:pt idx="638">
                  <c:v>-6.9226382362627015E-2</c:v>
                </c:pt>
                <c:pt idx="639">
                  <c:v>-6.822364677456802E-2</c:v>
                </c:pt>
                <c:pt idx="640">
                  <c:v>-6.8228488965101974E-2</c:v>
                </c:pt>
                <c:pt idx="641">
                  <c:v>-6.7232931799739243E-2</c:v>
                </c:pt>
                <c:pt idx="642">
                  <c:v>-6.7233510865823715E-2</c:v>
                </c:pt>
                <c:pt idx="643">
                  <c:v>-6.7737045165720988E-2</c:v>
                </c:pt>
                <c:pt idx="644">
                  <c:v>-6.8243085423989908E-2</c:v>
                </c:pt>
                <c:pt idx="645">
                  <c:v>-6.9234708933565842E-2</c:v>
                </c:pt>
                <c:pt idx="646">
                  <c:v>-6.922393630761503E-2</c:v>
                </c:pt>
                <c:pt idx="647">
                  <c:v>-6.8716578174780635E-2</c:v>
                </c:pt>
                <c:pt idx="648">
                  <c:v>-6.8707572698777253E-2</c:v>
                </c:pt>
                <c:pt idx="649">
                  <c:v>-6.9702500878593893E-2</c:v>
                </c:pt>
                <c:pt idx="650">
                  <c:v>-6.9209289929237056E-2</c:v>
                </c:pt>
                <c:pt idx="651">
                  <c:v>-6.8710028737687279E-2</c:v>
                </c:pt>
                <c:pt idx="652">
                  <c:v>-6.8717606516275453E-2</c:v>
                </c:pt>
                <c:pt idx="653">
                  <c:v>-6.873071537436018E-2</c:v>
                </c:pt>
                <c:pt idx="654">
                  <c:v>-6.873418977086701E-2</c:v>
                </c:pt>
                <c:pt idx="655">
                  <c:v>-6.7727919882941551E-2</c:v>
                </c:pt>
                <c:pt idx="656">
                  <c:v>-6.8727640333773654E-2</c:v>
                </c:pt>
                <c:pt idx="657">
                  <c:v>-6.6223876404226861E-2</c:v>
                </c:pt>
                <c:pt idx="658">
                  <c:v>-6.8723646774570407E-2</c:v>
                </c:pt>
                <c:pt idx="659">
                  <c:v>-6.8231454182810403E-2</c:v>
                </c:pt>
                <c:pt idx="660">
                  <c:v>-6.9232931799720371E-2</c:v>
                </c:pt>
                <c:pt idx="661">
                  <c:v>-6.8229746936251001E-2</c:v>
                </c:pt>
                <c:pt idx="662">
                  <c:v>-6.7739041945322626E-2</c:v>
                </c:pt>
                <c:pt idx="663">
                  <c:v>-6.8245072219693531E-2</c:v>
                </c:pt>
                <c:pt idx="664">
                  <c:v>-6.7746789450176953E-2</c:v>
                </c:pt>
                <c:pt idx="665">
                  <c:v>-6.8253678339776552E-2</c:v>
                </c:pt>
                <c:pt idx="666">
                  <c:v>-6.8256134378686578E-2</c:v>
                </c:pt>
                <c:pt idx="667">
                  <c:v>-6.7248556600122023E-2</c:v>
                </c:pt>
                <c:pt idx="668">
                  <c:v>-6.8238293152945995E-2</c:v>
                </c:pt>
                <c:pt idx="669">
                  <c:v>-6.7739551124121056E-2</c:v>
                </c:pt>
                <c:pt idx="670">
                  <c:v>-6.7238752412278002E-2</c:v>
                </c:pt>
                <c:pt idx="671">
                  <c:v>-6.7244273507876512E-2</c:v>
                </c:pt>
                <c:pt idx="672">
                  <c:v>-6.5261146295486544E-2</c:v>
                </c:pt>
                <c:pt idx="673">
                  <c:v>-6.7270551127433992E-2</c:v>
                </c:pt>
                <c:pt idx="674">
                  <c:v>-6.6772717633299394E-2</c:v>
                </c:pt>
                <c:pt idx="675">
                  <c:v>-6.6278757891577722E-2</c:v>
                </c:pt>
                <c:pt idx="676">
                  <c:v>-6.728382971178487E-2</c:v>
                </c:pt>
                <c:pt idx="677">
                  <c:v>-6.5790159503100659E-2</c:v>
                </c:pt>
                <c:pt idx="678">
                  <c:v>-6.6301730840894496E-2</c:v>
                </c:pt>
                <c:pt idx="679">
                  <c:v>-6.6797966911362028E-2</c:v>
                </c:pt>
                <c:pt idx="680">
                  <c:v>-6.5795460952943002E-2</c:v>
                </c:pt>
                <c:pt idx="681">
                  <c:v>-6.7308050648352657E-2</c:v>
                </c:pt>
                <c:pt idx="682">
                  <c:v>-6.6813072549048363E-2</c:v>
                </c:pt>
                <c:pt idx="683">
                  <c:v>-6.63110158660421E-2</c:v>
                </c:pt>
                <c:pt idx="684">
                  <c:v>-6.4814550165929824E-2</c:v>
                </c:pt>
                <c:pt idx="685">
                  <c:v>-6.7812842919398958E-2</c:v>
                </c:pt>
                <c:pt idx="686">
                  <c:v>-6.7805494770464964E-2</c:v>
                </c:pt>
                <c:pt idx="687">
                  <c:v>-6.8304975607742485E-2</c:v>
                </c:pt>
                <c:pt idx="688">
                  <c:v>-6.7806053868753408E-2</c:v>
                </c:pt>
                <c:pt idx="689">
                  <c:v>-6.9296429391052294E-2</c:v>
                </c:pt>
                <c:pt idx="690">
                  <c:v>-6.9291127941209951E-2</c:v>
                </c:pt>
                <c:pt idx="691">
                  <c:v>-6.9295401049557448E-2</c:v>
                </c:pt>
                <c:pt idx="692">
                  <c:v>-6.9795690582602071E-2</c:v>
                </c:pt>
                <c:pt idx="693">
                  <c:v>-6.9790389132759728E-2</c:v>
                </c:pt>
                <c:pt idx="694">
                  <c:v>-6.9296139858010058E-2</c:v>
                </c:pt>
                <c:pt idx="695">
                  <c:v>-7.0799674157912107E-2</c:v>
                </c:pt>
                <c:pt idx="696">
                  <c:v>-6.9797447748651514E-2</c:v>
                </c:pt>
                <c:pt idx="697">
                  <c:v>-6.9799504431641179E-2</c:v>
                </c:pt>
                <c:pt idx="698">
                  <c:v>-6.8797397829156698E-2</c:v>
                </c:pt>
                <c:pt idx="699">
                  <c:v>-6.8294951774142298E-2</c:v>
                </c:pt>
                <c:pt idx="700">
                  <c:v>-6.7801271581607508E-2</c:v>
                </c:pt>
                <c:pt idx="701">
                  <c:v>-6.6802010390055344E-2</c:v>
                </c:pt>
                <c:pt idx="702">
                  <c:v>-6.6796139858026543E-2</c:v>
                </c:pt>
                <c:pt idx="703">
                  <c:v>-6.7304975607766132E-2</c:v>
                </c:pt>
                <c:pt idx="704">
                  <c:v>-6.7806972387370157E-2</c:v>
                </c:pt>
                <c:pt idx="705">
                  <c:v>-6.8299444528245989E-2</c:v>
                </c:pt>
                <c:pt idx="706">
                  <c:v>-6.8304007169635694E-2</c:v>
                </c:pt>
                <c:pt idx="707">
                  <c:v>-6.8300023594330461E-2</c:v>
                </c:pt>
                <c:pt idx="708">
                  <c:v>-6.7294712160613751E-2</c:v>
                </c:pt>
                <c:pt idx="709">
                  <c:v>-6.7801501211261689E-2</c:v>
                </c:pt>
                <c:pt idx="710">
                  <c:v>-6.7299903787577997E-2</c:v>
                </c:pt>
                <c:pt idx="711">
                  <c:v>-6.7791357570885391E-2</c:v>
                </c:pt>
                <c:pt idx="712">
                  <c:v>-6.7786854832883714E-2</c:v>
                </c:pt>
                <c:pt idx="713">
                  <c:v>-6.728884162858495E-2</c:v>
                </c:pt>
                <c:pt idx="714">
                  <c:v>-6.7785656765122743E-2</c:v>
                </c:pt>
                <c:pt idx="715">
                  <c:v>-6.8784119244805847E-2</c:v>
                </c:pt>
                <c:pt idx="716">
                  <c:v>-6.9786565299822606E-2</c:v>
                </c:pt>
                <c:pt idx="717">
                  <c:v>-6.9290898311555771E-2</c:v>
                </c:pt>
                <c:pt idx="718">
                  <c:v>-7.0298136637616471E-2</c:v>
                </c:pt>
                <c:pt idx="719">
                  <c:v>-6.9814040987141085E-2</c:v>
                </c:pt>
                <c:pt idx="720">
                  <c:v>-7.0824354353788282E-2</c:v>
                </c:pt>
                <c:pt idx="721">
                  <c:v>-7.032919654431985E-2</c:v>
                </c:pt>
                <c:pt idx="722">
                  <c:v>-6.8835985594958238E-2</c:v>
                </c:pt>
                <c:pt idx="723">
                  <c:v>-7.08372335822188E-2</c:v>
                </c:pt>
                <c:pt idx="724">
                  <c:v>-6.98412271414173E-2</c:v>
                </c:pt>
                <c:pt idx="725">
                  <c:v>-7.0347776578513044E-2</c:v>
                </c:pt>
                <c:pt idx="726">
                  <c:v>-7.0358089945155466E-2</c:v>
                </c:pt>
                <c:pt idx="727">
                  <c:v>-6.9865158544942851E-2</c:v>
                </c:pt>
                <c:pt idx="728">
                  <c:v>-7.0869491556683178E-2</c:v>
                </c:pt>
                <c:pt idx="729">
                  <c:v>-7.0867494777081541E-2</c:v>
                </c:pt>
                <c:pt idx="730">
                  <c:v>-7.1866646145741425E-2</c:v>
                </c:pt>
                <c:pt idx="731">
                  <c:v>-7.0873025856578065E-2</c:v>
                </c:pt>
                <c:pt idx="732">
                  <c:v>-7.0877818127621978E-2</c:v>
                </c:pt>
                <c:pt idx="733">
                  <c:v>-7.0375481895485675E-2</c:v>
                </c:pt>
                <c:pt idx="734">
                  <c:v>-7.1375761444648911E-2</c:v>
                </c:pt>
                <c:pt idx="735">
                  <c:v>-7.186743487368405E-2</c:v>
                </c:pt>
                <c:pt idx="736">
                  <c:v>-7.1850861602990507E-2</c:v>
                </c:pt>
                <c:pt idx="737">
                  <c:v>-7.2338771102505001E-2</c:v>
                </c:pt>
                <c:pt idx="738">
                  <c:v>-7.183290057047384E-2</c:v>
                </c:pt>
                <c:pt idx="739">
                  <c:v>-7.2321848395381166E-2</c:v>
                </c:pt>
                <c:pt idx="740">
                  <c:v>-7.2820360794580347E-2</c:v>
                </c:pt>
                <c:pt idx="741">
                  <c:v>-7.2821109586930971E-2</c:v>
                </c:pt>
                <c:pt idx="742">
                  <c:v>-7.1313012645667612E-2</c:v>
                </c:pt>
                <c:pt idx="743">
                  <c:v>-7.2304745978093193E-2</c:v>
                </c:pt>
                <c:pt idx="744">
                  <c:v>-7.2805494770446205E-2</c:v>
                </c:pt>
                <c:pt idx="745">
                  <c:v>-7.2804975607749761E-2</c:v>
                </c:pt>
                <c:pt idx="746">
                  <c:v>-7.0800023594342398E-2</c:v>
                </c:pt>
                <c:pt idx="747">
                  <c:v>-7.0805774319595088E-2</c:v>
                </c:pt>
                <c:pt idx="748">
                  <c:v>-7.0305714416204645E-2</c:v>
                </c:pt>
                <c:pt idx="749">
                  <c:v>-7.0307251936497922E-2</c:v>
                </c:pt>
                <c:pt idx="750">
                  <c:v>-7.1308789456810157E-2</c:v>
                </c:pt>
                <c:pt idx="751">
                  <c:v>-7.0816037766747469E-2</c:v>
                </c:pt>
                <c:pt idx="752">
                  <c:v>-7.1316087686254109E-2</c:v>
                </c:pt>
                <c:pt idx="753">
                  <c:v>-7.0827599120640933E-2</c:v>
                </c:pt>
                <c:pt idx="754">
                  <c:v>-7.0338032294057079E-2</c:v>
                </c:pt>
                <c:pt idx="755">
                  <c:v>-7.183678430679899E-2</c:v>
                </c:pt>
                <c:pt idx="756">
                  <c:v>-7.1339000732182856E-2</c:v>
                </c:pt>
                <c:pt idx="757">
                  <c:v>-7.2844012648961676E-2</c:v>
                </c:pt>
                <c:pt idx="758">
                  <c:v>-7.2838032294054805E-2</c:v>
                </c:pt>
                <c:pt idx="759">
                  <c:v>-7.433854147286037E-2</c:v>
                </c:pt>
                <c:pt idx="760">
                  <c:v>-7.383752311526115E-2</c:v>
                </c:pt>
                <c:pt idx="761">
                  <c:v>-7.38307340646156E-2</c:v>
                </c:pt>
                <c:pt idx="762">
                  <c:v>-7.3827149845230672E-2</c:v>
                </c:pt>
                <c:pt idx="763">
                  <c:v>-7.3329196544319963E-2</c:v>
                </c:pt>
                <c:pt idx="764">
                  <c:v>-7.4324184627524631E-2</c:v>
                </c:pt>
                <c:pt idx="765">
                  <c:v>-7.3320310875092692E-2</c:v>
                </c:pt>
                <c:pt idx="766">
                  <c:v>-7.3816776575200194E-2</c:v>
                </c:pt>
                <c:pt idx="767">
                  <c:v>-7.2805494770446205E-2</c:v>
                </c:pt>
                <c:pt idx="768">
                  <c:v>-7.3308050648338674E-2</c:v>
                </c:pt>
                <c:pt idx="769">
                  <c:v>-7.3812323756688558E-2</c:v>
                </c:pt>
                <c:pt idx="770">
                  <c:v>-7.3809987524554643E-2</c:v>
                </c:pt>
                <c:pt idx="771">
                  <c:v>-7.2811245495698895E-2</c:v>
                </c:pt>
                <c:pt idx="772">
                  <c:v>-7.4815518604055942E-2</c:v>
                </c:pt>
                <c:pt idx="773">
                  <c:v>-7.3806972387356173E-2</c:v>
                </c:pt>
                <c:pt idx="774">
                  <c:v>-7.3797447748656403E-2</c:v>
                </c:pt>
                <c:pt idx="775">
                  <c:v>-7.3290389132762229E-2</c:v>
                </c:pt>
                <c:pt idx="776">
                  <c:v>-7.3775053865424101E-2</c:v>
                </c:pt>
                <c:pt idx="777">
                  <c:v>-7.3255395570243631E-2</c:v>
                </c:pt>
                <c:pt idx="778">
                  <c:v>-7.3758191061688294E-2</c:v>
                </c:pt>
                <c:pt idx="779">
                  <c:v>-7.3256194282084297E-2</c:v>
                </c:pt>
                <c:pt idx="780">
                  <c:v>-7.324763808149129E-2</c:v>
                </c:pt>
                <c:pt idx="781">
                  <c:v>-7.2757611995599047E-2</c:v>
                </c:pt>
                <c:pt idx="782">
                  <c:v>-7.2760976569227809E-2</c:v>
                </c:pt>
                <c:pt idx="783">
                  <c:v>-7.2761146295493934E-2</c:v>
                </c:pt>
                <c:pt idx="784">
                  <c:v>-7.2776990741632908E-2</c:v>
                </c:pt>
                <c:pt idx="785">
                  <c:v>-7.1786565299817945E-2</c:v>
                </c:pt>
                <c:pt idx="786">
                  <c:v>-7.2286625203208388E-2</c:v>
                </c:pt>
                <c:pt idx="787">
                  <c:v>-7.2291127941210065E-2</c:v>
                </c:pt>
                <c:pt idx="788">
                  <c:v>-7.179569058259741E-2</c:v>
                </c:pt>
                <c:pt idx="789">
                  <c:v>-7.0795630679218791E-2</c:v>
                </c:pt>
                <c:pt idx="790">
                  <c:v>-7.1798136637609422E-2</c:v>
                </c:pt>
                <c:pt idx="791">
                  <c:v>-7.2297397829159199E-2</c:v>
                </c:pt>
                <c:pt idx="792">
                  <c:v>-7.2293863529264313E-2</c:v>
                </c:pt>
                <c:pt idx="793">
                  <c:v>-7.1300183336727108E-2</c:v>
                </c:pt>
                <c:pt idx="794">
                  <c:v>-7.1307311839904935E-2</c:v>
                </c:pt>
                <c:pt idx="795">
                  <c:v>-7.1808050648331512E-2</c:v>
                </c:pt>
                <c:pt idx="796">
                  <c:v>-7.2319112807326946E-2</c:v>
                </c:pt>
                <c:pt idx="797">
                  <c:v>-7.0333649362831485E-2</c:v>
                </c:pt>
                <c:pt idx="798">
                  <c:v>-7.0340538252457119E-2</c:v>
                </c:pt>
                <c:pt idx="799">
                  <c:v>-7.1844751457409511E-2</c:v>
                </c:pt>
                <c:pt idx="800">
                  <c:v>-7.1352049686879526E-2</c:v>
                </c:pt>
                <c:pt idx="801">
                  <c:v>-7.08490844691545E-2</c:v>
                </c:pt>
                <c:pt idx="802">
                  <c:v>-6.9841965949869911E-2</c:v>
                </c:pt>
                <c:pt idx="803">
                  <c:v>-7.0346009428565587E-2</c:v>
                </c:pt>
                <c:pt idx="804">
                  <c:v>-6.9345550169252451E-2</c:v>
                </c:pt>
                <c:pt idx="805">
                  <c:v>-6.934407255234723E-2</c:v>
                </c:pt>
                <c:pt idx="806">
                  <c:v>-7.1355873519816648E-2</c:v>
                </c:pt>
                <c:pt idx="807">
                  <c:v>-7.086185387470692E-2</c:v>
                </c:pt>
                <c:pt idx="808">
                  <c:v>-7.1359857095121909E-2</c:v>
                </c:pt>
                <c:pt idx="809">
                  <c:v>-7.036037625779934E-2</c:v>
                </c:pt>
                <c:pt idx="810">
                  <c:v>-7.0863621024654377E-2</c:v>
                </c:pt>
                <c:pt idx="811">
                  <c:v>-7.1360655806962547E-2</c:v>
                </c:pt>
                <c:pt idx="812">
                  <c:v>-7.1859347916297445E-2</c:v>
                </c:pt>
                <c:pt idx="813">
                  <c:v>-7.2363391394993148E-2</c:v>
                </c:pt>
                <c:pt idx="814">
                  <c:v>-7.1362652586564185E-2</c:v>
                </c:pt>
                <c:pt idx="815">
                  <c:v>-7.1858319574802598E-2</c:v>
                </c:pt>
                <c:pt idx="816">
                  <c:v>-7.1361344695925116E-2</c:v>
                </c:pt>
                <c:pt idx="817">
                  <c:v>-7.2354555645255919E-2</c:v>
                </c:pt>
                <c:pt idx="818">
                  <c:v>-7.1342814581221964E-2</c:v>
                </c:pt>
                <c:pt idx="819">
                  <c:v>-7.1338771102528648E-2</c:v>
                </c:pt>
                <c:pt idx="820">
                  <c:v>-7.1338721183038634E-2</c:v>
                </c:pt>
                <c:pt idx="821">
                  <c:v>-7.2339799443999847E-2</c:v>
                </c:pt>
                <c:pt idx="822">
                  <c:v>-7.2844751457414286E-2</c:v>
                </c:pt>
                <c:pt idx="823">
                  <c:v>-7.3352109590248682E-2</c:v>
                </c:pt>
                <c:pt idx="824">
                  <c:v>-7.2854845178300542E-2</c:v>
                </c:pt>
                <c:pt idx="825">
                  <c:v>-7.0361624245050353E-2</c:v>
                </c:pt>
                <c:pt idx="826">
                  <c:v>-7.1866696065231467E-2</c:v>
                </c:pt>
                <c:pt idx="827">
                  <c:v>-7.2367155324542215E-2</c:v>
                </c:pt>
                <c:pt idx="828">
                  <c:v>-7.2372167241342322E-2</c:v>
                </c:pt>
                <c:pt idx="829">
                  <c:v>-7.1878776581821319E-2</c:v>
                </c:pt>
                <c:pt idx="830">
                  <c:v>-7.2365677707637022E-2</c:v>
                </c:pt>
                <c:pt idx="831">
                  <c:v>-7.1358609107870868E-2</c:v>
                </c:pt>
                <c:pt idx="832">
                  <c:v>-7.0360655806943562E-2</c:v>
                </c:pt>
                <c:pt idx="833">
                  <c:v>-7.1357920218908327E-2</c:v>
                </c:pt>
                <c:pt idx="834">
                  <c:v>-7.184960363184148E-2</c:v>
                </c:pt>
                <c:pt idx="835">
                  <c:v>-6.9848006208164837E-2</c:v>
                </c:pt>
                <c:pt idx="836">
                  <c:v>-7.1339459991491216E-2</c:v>
                </c:pt>
                <c:pt idx="837">
                  <c:v>-7.2333250006906491E-2</c:v>
                </c:pt>
                <c:pt idx="838">
                  <c:v>-7.133843164999637E-2</c:v>
                </c:pt>
                <c:pt idx="839">
                  <c:v>-7.1835985594958351E-2</c:v>
                </c:pt>
                <c:pt idx="840">
                  <c:v>-7.2329655803623549E-2</c:v>
                </c:pt>
                <c:pt idx="841">
                  <c:v>-7.283222166541406E-2</c:v>
                </c:pt>
                <c:pt idx="842">
                  <c:v>-7.1333469652686332E-2</c:v>
                </c:pt>
                <c:pt idx="843">
                  <c:v>-7.0838431649979772E-2</c:v>
                </c:pt>
                <c:pt idx="844">
                  <c:v>-7.2345040990454135E-2</c:v>
                </c:pt>
                <c:pt idx="845">
                  <c:v>-7.0346298961607823E-2</c:v>
                </c:pt>
                <c:pt idx="846">
                  <c:v>-7.0843044210859546E-2</c:v>
                </c:pt>
                <c:pt idx="847">
                  <c:v>-7.084629896161021E-2</c:v>
                </c:pt>
                <c:pt idx="848">
                  <c:v>-7.1351540508081096E-2</c:v>
                </c:pt>
                <c:pt idx="849">
                  <c:v>-7.1849314098799244E-2</c:v>
                </c:pt>
                <c:pt idx="850">
                  <c:v>-7.1850621989438312E-2</c:v>
                </c:pt>
                <c:pt idx="851">
                  <c:v>-7.1363111845872573E-2</c:v>
                </c:pt>
                <c:pt idx="852">
                  <c:v>-7.1859627465441667E-2</c:v>
                </c:pt>
                <c:pt idx="853">
                  <c:v>-7.0859407819694936E-2</c:v>
                </c:pt>
                <c:pt idx="854">
                  <c:v>-6.9860655806941174E-2</c:v>
                </c:pt>
                <c:pt idx="855">
                  <c:v>-7.085587351980005E-2</c:v>
                </c:pt>
                <c:pt idx="856">
                  <c:v>-6.8850282536905921E-2</c:v>
                </c:pt>
                <c:pt idx="857">
                  <c:v>-6.9856153068939497E-2</c:v>
                </c:pt>
                <c:pt idx="858">
                  <c:v>-6.8856891877387333E-2</c:v>
                </c:pt>
                <c:pt idx="859">
                  <c:v>-6.9360146628140384E-2</c:v>
                </c:pt>
                <c:pt idx="860">
                  <c:v>-6.9359916998486176E-2</c:v>
                </c:pt>
                <c:pt idx="861">
                  <c:v>-6.9355873519792888E-2</c:v>
                </c:pt>
                <c:pt idx="862">
                  <c:v>-6.8858828753600915E-2</c:v>
                </c:pt>
                <c:pt idx="863">
                  <c:v>-6.8863391394990647E-2</c:v>
                </c:pt>
                <c:pt idx="864">
                  <c:v>-6.8859916998483789E-2</c:v>
                </c:pt>
                <c:pt idx="865">
                  <c:v>-7.0856332779108411E-2</c:v>
                </c:pt>
                <c:pt idx="866">
                  <c:v>-7.0365897353397849E-2</c:v>
                </c:pt>
                <c:pt idx="867">
                  <c:v>-6.9366416516089491E-2</c:v>
                </c:pt>
                <c:pt idx="868">
                  <c:v>-6.9855643890141095E-2</c:v>
                </c:pt>
                <c:pt idx="869">
                  <c:v>-7.0355643890143482E-2</c:v>
                </c:pt>
                <c:pt idx="870">
                  <c:v>-7.0355873519797663E-2</c:v>
                </c:pt>
                <c:pt idx="871">
                  <c:v>-7.1341227141438673E-2</c:v>
                </c:pt>
                <c:pt idx="872">
                  <c:v>-7.1837463211863545E-2</c:v>
                </c:pt>
                <c:pt idx="873">
                  <c:v>-7.334327384051148E-2</c:v>
                </c:pt>
                <c:pt idx="874">
                  <c:v>-7.1346239058238753E-2</c:v>
                </c:pt>
                <c:pt idx="875">
                  <c:v>-7.0347097673448489E-2</c:v>
                </c:pt>
                <c:pt idx="876">
                  <c:v>-7.0350621989445361E-2</c:v>
                </c:pt>
                <c:pt idx="877">
                  <c:v>-7.1351820057225318E-2</c:v>
                </c:pt>
                <c:pt idx="878">
                  <c:v>-7.185034244029409E-2</c:v>
                </c:pt>
                <c:pt idx="879">
                  <c:v>-7.1863111845846539E-2</c:v>
                </c:pt>
                <c:pt idx="880">
                  <c:v>-7.0862712489935642E-2</c:v>
                </c:pt>
                <c:pt idx="881">
                  <c:v>-7.0858828753610464E-2</c:v>
                </c:pt>
                <c:pt idx="882">
                  <c:v>-7.0864359833106988E-2</c:v>
                </c:pt>
                <c:pt idx="883">
                  <c:v>-6.9859407819690161E-2</c:v>
                </c:pt>
                <c:pt idx="884">
                  <c:v>-7.1856672231631252E-2</c:v>
                </c:pt>
                <c:pt idx="885">
                  <c:v>-7.186214340773972E-2</c:v>
                </c:pt>
                <c:pt idx="886">
                  <c:v>-7.2368413295691242E-2</c:v>
                </c:pt>
                <c:pt idx="887">
                  <c:v>-7.2362882216194718E-2</c:v>
                </c:pt>
                <c:pt idx="888">
                  <c:v>-7.1859627465441667E-2</c:v>
                </c:pt>
                <c:pt idx="889">
                  <c:v>-7.1859857095095875E-2</c:v>
                </c:pt>
                <c:pt idx="890">
                  <c:v>-7.084954372846286E-2</c:v>
                </c:pt>
                <c:pt idx="891">
                  <c:v>-7.084356337355599E-2</c:v>
                </c:pt>
                <c:pt idx="892">
                  <c:v>-7.1344811360823601E-2</c:v>
                </c:pt>
                <c:pt idx="893">
                  <c:v>-7.0340258703312897E-2</c:v>
                </c:pt>
                <c:pt idx="894">
                  <c:v>-7.0338032294057079E-2</c:v>
                </c:pt>
                <c:pt idx="895">
                  <c:v>-6.9851370781793598E-2</c:v>
                </c:pt>
                <c:pt idx="896">
                  <c:v>-6.9854615548646248E-2</c:v>
                </c:pt>
                <c:pt idx="897">
                  <c:v>-6.8352618769037449E-2</c:v>
                </c:pt>
                <c:pt idx="898">
                  <c:v>-6.9860605887451133E-2</c:v>
                </c:pt>
                <c:pt idx="899">
                  <c:v>-6.8860655806936399E-2</c:v>
                </c:pt>
                <c:pt idx="900">
                  <c:v>-7.0355873519797663E-2</c:v>
                </c:pt>
                <c:pt idx="901">
                  <c:v>-6.9866696065236128E-2</c:v>
                </c:pt>
                <c:pt idx="902">
                  <c:v>-6.9369950815984377E-2</c:v>
                </c:pt>
                <c:pt idx="903">
                  <c:v>-6.8867674487236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09-48D0-A83E-850A7D9E4810}"/>
            </c:ext>
          </c:extLst>
        </c:ser>
        <c:ser>
          <c:idx val="1"/>
          <c:order val="1"/>
          <c:tx>
            <c:strRef>
              <c:f>'Gauss Test'!$N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N$25:$N$928</c:f>
              <c:numCache>
                <c:formatCode>0.0000E+00</c:formatCode>
                <c:ptCount val="904"/>
                <c:pt idx="0">
                  <c:v>1.0885312103856493E-76</c:v>
                </c:pt>
                <c:pt idx="1">
                  <c:v>1.0819403455042617E-76</c:v>
                </c:pt>
                <c:pt idx="2">
                  <c:v>1.0762559188634582E-76</c:v>
                </c:pt>
                <c:pt idx="3">
                  <c:v>1.0806223975782301E-76</c:v>
                </c:pt>
                <c:pt idx="4">
                  <c:v>1.1239189206690497E-76</c:v>
                </c:pt>
                <c:pt idx="5">
                  <c:v>1.2507114123730552E-76</c:v>
                </c:pt>
                <c:pt idx="6">
                  <c:v>1.4776683306555894E-76</c:v>
                </c:pt>
                <c:pt idx="7">
                  <c:v>1.9220229271123324E-76</c:v>
                </c:pt>
                <c:pt idx="8">
                  <c:v>2.7273946414886796E-76</c:v>
                </c:pt>
                <c:pt idx="9">
                  <c:v>4.3175643916258274E-76</c:v>
                </c:pt>
                <c:pt idx="10">
                  <c:v>7.4876581824590024E-76</c:v>
                </c:pt>
                <c:pt idx="11">
                  <c:v>1.4253508501137333E-75</c:v>
                </c:pt>
                <c:pt idx="12">
                  <c:v>2.903588817176841E-75</c:v>
                </c:pt>
                <c:pt idx="13">
                  <c:v>6.3472717721375471E-75</c:v>
                </c:pt>
                <c:pt idx="14">
                  <c:v>1.4734218338534719E-74</c:v>
                </c:pt>
                <c:pt idx="15">
                  <c:v>3.5687377388840357E-74</c:v>
                </c:pt>
                <c:pt idx="16">
                  <c:v>8.8983390789584778E-74</c:v>
                </c:pt>
                <c:pt idx="17">
                  <c:v>2.3116614821279971E-73</c:v>
                </c:pt>
                <c:pt idx="18">
                  <c:v>6.1469242687840588E-73</c:v>
                </c:pt>
                <c:pt idx="19">
                  <c:v>1.6673940055928627E-72</c:v>
                </c:pt>
                <c:pt idx="20">
                  <c:v>4.516221369769587E-72</c:v>
                </c:pt>
                <c:pt idx="21">
                  <c:v>1.2104734399191082E-71</c:v>
                </c:pt>
                <c:pt idx="22">
                  <c:v>3.3380704705414675E-71</c:v>
                </c:pt>
                <c:pt idx="23">
                  <c:v>8.822097991573713E-71</c:v>
                </c:pt>
                <c:pt idx="24">
                  <c:v>2.3583571201003866E-70</c:v>
                </c:pt>
                <c:pt idx="25">
                  <c:v>6.2876009455127458E-70</c:v>
                </c:pt>
                <c:pt idx="26">
                  <c:v>1.6624343084301662E-69</c:v>
                </c:pt>
                <c:pt idx="27">
                  <c:v>4.3887773880518077E-69</c:v>
                </c:pt>
                <c:pt idx="28">
                  <c:v>1.170764673638298E-68</c:v>
                </c:pt>
                <c:pt idx="29">
                  <c:v>3.0582511591964952E-68</c:v>
                </c:pt>
                <c:pt idx="30">
                  <c:v>8.0450302705359581E-68</c:v>
                </c:pt>
                <c:pt idx="31">
                  <c:v>2.0880752990968509E-67</c:v>
                </c:pt>
                <c:pt idx="32">
                  <c:v>5.4032968193275845E-67</c:v>
                </c:pt>
                <c:pt idx="33">
                  <c:v>1.407426026768764E-66</c:v>
                </c:pt>
                <c:pt idx="34">
                  <c:v>3.6214141714103607E-66</c:v>
                </c:pt>
                <c:pt idx="35">
                  <c:v>9.4546916868977021E-66</c:v>
                </c:pt>
                <c:pt idx="36">
                  <c:v>2.4339683382503203E-65</c:v>
                </c:pt>
                <c:pt idx="37">
                  <c:v>6.2855199889691261E-65</c:v>
                </c:pt>
                <c:pt idx="38">
                  <c:v>1.6275741256005026E-64</c:v>
                </c:pt>
                <c:pt idx="39">
                  <c:v>4.0920638479997557E-64</c:v>
                </c:pt>
                <c:pt idx="40">
                  <c:v>1.0504433120477152E-63</c:v>
                </c:pt>
                <c:pt idx="41">
                  <c:v>2.7007074449104815E-63</c:v>
                </c:pt>
                <c:pt idx="42">
                  <c:v>6.72670015344212E-63</c:v>
                </c:pt>
                <c:pt idx="43">
                  <c:v>1.6968814288196459E-62</c:v>
                </c:pt>
                <c:pt idx="44">
                  <c:v>4.2826831649452989E-62</c:v>
                </c:pt>
                <c:pt idx="45">
                  <c:v>1.0775654122984199E-61</c:v>
                </c:pt>
                <c:pt idx="46">
                  <c:v>2.749077434355278E-61</c:v>
                </c:pt>
                <c:pt idx="47">
                  <c:v>6.9886111489507007E-61</c:v>
                </c:pt>
                <c:pt idx="48">
                  <c:v>1.7124098501914335E-60</c:v>
                </c:pt>
                <c:pt idx="49">
                  <c:v>4.2601065974677338E-60</c:v>
                </c:pt>
                <c:pt idx="50">
                  <c:v>1.0788391482791254E-59</c:v>
                </c:pt>
                <c:pt idx="51">
                  <c:v>2.7044776625149929E-59</c:v>
                </c:pt>
                <c:pt idx="52">
                  <c:v>6.9164141080607335E-59</c:v>
                </c:pt>
                <c:pt idx="53">
                  <c:v>1.7411810922257672E-58</c:v>
                </c:pt>
                <c:pt idx="54">
                  <c:v>4.4082604567948674E-58</c:v>
                </c:pt>
                <c:pt idx="55">
                  <c:v>1.1161770324776898E-57</c:v>
                </c:pt>
                <c:pt idx="56">
                  <c:v>2.7966707782031231E-57</c:v>
                </c:pt>
                <c:pt idx="57">
                  <c:v>7.0222444401581805E-57</c:v>
                </c:pt>
                <c:pt idx="58">
                  <c:v>1.7139409064921916E-56</c:v>
                </c:pt>
                <c:pt idx="59">
                  <c:v>4.1997711101027429E-56</c:v>
                </c:pt>
                <c:pt idx="60">
                  <c:v>1.0410537656311028E-55</c:v>
                </c:pt>
                <c:pt idx="61">
                  <c:v>2.5319710812779518E-55</c:v>
                </c:pt>
                <c:pt idx="62">
                  <c:v>6.2333018051635663E-55</c:v>
                </c:pt>
                <c:pt idx="63">
                  <c:v>1.5284435867625408E-54</c:v>
                </c:pt>
                <c:pt idx="64">
                  <c:v>3.6487538723995788E-54</c:v>
                </c:pt>
                <c:pt idx="65">
                  <c:v>9.0038844666426411E-54</c:v>
                </c:pt>
                <c:pt idx="66">
                  <c:v>2.2428612810784422E-53</c:v>
                </c:pt>
                <c:pt idx="67">
                  <c:v>5.4664026901697707E-53</c:v>
                </c:pt>
                <c:pt idx="68">
                  <c:v>1.3584710170888828E-52</c:v>
                </c:pt>
                <c:pt idx="69">
                  <c:v>3.5147445676753823E-52</c:v>
                </c:pt>
                <c:pt idx="70">
                  <c:v>8.6716396200519482E-52</c:v>
                </c:pt>
                <c:pt idx="71">
                  <c:v>2.175635895349691E-51</c:v>
                </c:pt>
                <c:pt idx="72">
                  <c:v>5.283604584664238E-51</c:v>
                </c:pt>
                <c:pt idx="73">
                  <c:v>1.3030351864732369E-50</c:v>
                </c:pt>
                <c:pt idx="74">
                  <c:v>3.1145095715745363E-50</c:v>
                </c:pt>
                <c:pt idx="75">
                  <c:v>7.7205944361040128E-50</c:v>
                </c:pt>
                <c:pt idx="76">
                  <c:v>1.8982769639248863E-49</c:v>
                </c:pt>
                <c:pt idx="77">
                  <c:v>4.7310598380014301E-49</c:v>
                </c:pt>
                <c:pt idx="78">
                  <c:v>1.1911633306170773E-48</c:v>
                </c:pt>
                <c:pt idx="79">
                  <c:v>2.9609148034536912E-48</c:v>
                </c:pt>
                <c:pt idx="80">
                  <c:v>7.4481508688546518E-48</c:v>
                </c:pt>
                <c:pt idx="81">
                  <c:v>1.8324405549085965E-47</c:v>
                </c:pt>
                <c:pt idx="82">
                  <c:v>4.3856168128060236E-47</c:v>
                </c:pt>
                <c:pt idx="83">
                  <c:v>1.0536484813825869E-46</c:v>
                </c:pt>
                <c:pt idx="84">
                  <c:v>2.5629984979093309E-46</c:v>
                </c:pt>
                <c:pt idx="85">
                  <c:v>6.1495750890705123E-46</c:v>
                </c:pt>
                <c:pt idx="86">
                  <c:v>1.5028540416852468E-45</c:v>
                </c:pt>
                <c:pt idx="87">
                  <c:v>3.5862590060427406E-45</c:v>
                </c:pt>
                <c:pt idx="88">
                  <c:v>8.4945471824493346E-45</c:v>
                </c:pt>
                <c:pt idx="89">
                  <c:v>2.0525051211554533E-44</c:v>
                </c:pt>
                <c:pt idx="90">
                  <c:v>5.0164108322876508E-44</c:v>
                </c:pt>
                <c:pt idx="91">
                  <c:v>1.2265427016679844E-43</c:v>
                </c:pt>
                <c:pt idx="92">
                  <c:v>2.8624718695308277E-43</c:v>
                </c:pt>
                <c:pt idx="93">
                  <c:v>6.9282516243336286E-43</c:v>
                </c:pt>
                <c:pt idx="94">
                  <c:v>1.6581759194185154E-42</c:v>
                </c:pt>
                <c:pt idx="95">
                  <c:v>4.092506331090481E-42</c:v>
                </c:pt>
                <c:pt idx="96">
                  <c:v>9.9042663617029866E-42</c:v>
                </c:pt>
                <c:pt idx="97">
                  <c:v>2.3652875820573511E-41</c:v>
                </c:pt>
                <c:pt idx="98">
                  <c:v>5.7110071168742782E-41</c:v>
                </c:pt>
                <c:pt idx="99">
                  <c:v>1.352528049737393E-40</c:v>
                </c:pt>
                <c:pt idx="100">
                  <c:v>3.1173034429505202E-40</c:v>
                </c:pt>
                <c:pt idx="101">
                  <c:v>7.3476777742754851E-40</c:v>
                </c:pt>
                <c:pt idx="102">
                  <c:v>1.7124590123355395E-39</c:v>
                </c:pt>
                <c:pt idx="103">
                  <c:v>3.997262772088543E-39</c:v>
                </c:pt>
                <c:pt idx="104">
                  <c:v>9.1254542381989437E-39</c:v>
                </c:pt>
                <c:pt idx="105">
                  <c:v>2.0587276239205146E-38</c:v>
                </c:pt>
                <c:pt idx="106">
                  <c:v>4.6667191089303529E-38</c:v>
                </c:pt>
                <c:pt idx="107">
                  <c:v>1.0633366892761851E-37</c:v>
                </c:pt>
                <c:pt idx="108">
                  <c:v>2.4203759749923359E-37</c:v>
                </c:pt>
                <c:pt idx="109">
                  <c:v>5.3097199706564008E-37</c:v>
                </c:pt>
                <c:pt idx="110">
                  <c:v>1.1988788606906425E-36</c:v>
                </c:pt>
                <c:pt idx="111">
                  <c:v>2.6973052537508814E-36</c:v>
                </c:pt>
                <c:pt idx="112">
                  <c:v>6.0979982058564081E-36</c:v>
                </c:pt>
                <c:pt idx="113">
                  <c:v>1.3862156267684735E-35</c:v>
                </c:pt>
                <c:pt idx="114">
                  <c:v>3.0618891487561172E-35</c:v>
                </c:pt>
                <c:pt idx="115">
                  <c:v>6.908810396083492E-35</c:v>
                </c:pt>
                <c:pt idx="116">
                  <c:v>1.5767078893383906E-34</c:v>
                </c:pt>
                <c:pt idx="117">
                  <c:v>3.5641826849295532E-34</c:v>
                </c:pt>
                <c:pt idx="118">
                  <c:v>7.9854599197953365E-34</c:v>
                </c:pt>
                <c:pt idx="119">
                  <c:v>1.7362532881938546E-33</c:v>
                </c:pt>
                <c:pt idx="120">
                  <c:v>3.704229739155297E-33</c:v>
                </c:pt>
                <c:pt idx="121">
                  <c:v>7.8027731927688615E-33</c:v>
                </c:pt>
                <c:pt idx="122">
                  <c:v>1.6055734695228693E-32</c:v>
                </c:pt>
                <c:pt idx="123">
                  <c:v>3.4038859198965412E-32</c:v>
                </c:pt>
                <c:pt idx="124">
                  <c:v>7.3131237460687431E-32</c:v>
                </c:pt>
                <c:pt idx="125">
                  <c:v>1.5456817510984266E-31</c:v>
                </c:pt>
                <c:pt idx="126">
                  <c:v>3.4302772185447945E-31</c:v>
                </c:pt>
                <c:pt idx="127">
                  <c:v>7.236240480887479E-31</c:v>
                </c:pt>
                <c:pt idx="128">
                  <c:v>1.5503732174224679E-30</c:v>
                </c:pt>
                <c:pt idx="129">
                  <c:v>3.365815796620891E-30</c:v>
                </c:pt>
                <c:pt idx="130">
                  <c:v>7.0553277198485347E-30</c:v>
                </c:pt>
                <c:pt idx="131">
                  <c:v>1.4726041429093796E-29</c:v>
                </c:pt>
                <c:pt idx="132">
                  <c:v>3.2159423117499121E-29</c:v>
                </c:pt>
                <c:pt idx="133">
                  <c:v>7.0308196627913671E-29</c:v>
                </c:pt>
                <c:pt idx="134">
                  <c:v>1.5408684787306974E-28</c:v>
                </c:pt>
                <c:pt idx="135">
                  <c:v>3.3245247959420293E-28</c:v>
                </c:pt>
                <c:pt idx="136">
                  <c:v>7.0851178029009276E-28</c:v>
                </c:pt>
                <c:pt idx="137">
                  <c:v>1.5194566479954791E-27</c:v>
                </c:pt>
                <c:pt idx="138">
                  <c:v>3.2403882968314895E-27</c:v>
                </c:pt>
                <c:pt idx="139">
                  <c:v>6.9143928705882683E-27</c:v>
                </c:pt>
                <c:pt idx="140">
                  <c:v>1.4056645161370246E-26</c:v>
                </c:pt>
                <c:pt idx="141">
                  <c:v>2.8899956337411894E-26</c:v>
                </c:pt>
                <c:pt idx="142">
                  <c:v>5.7401271141304403E-26</c:v>
                </c:pt>
                <c:pt idx="143">
                  <c:v>1.1329527042989428E-25</c:v>
                </c:pt>
                <c:pt idx="144">
                  <c:v>2.2339718797460759E-25</c:v>
                </c:pt>
                <c:pt idx="145">
                  <c:v>4.5100579685590265E-25</c:v>
                </c:pt>
                <c:pt idx="146">
                  <c:v>9.0144787162962272E-25</c:v>
                </c:pt>
                <c:pt idx="147">
                  <c:v>1.773192454954293E-24</c:v>
                </c:pt>
                <c:pt idx="148">
                  <c:v>3.5330352749647617E-24</c:v>
                </c:pt>
                <c:pt idx="149">
                  <c:v>6.9376680584680566E-24</c:v>
                </c:pt>
                <c:pt idx="150">
                  <c:v>1.3360847066596798E-23</c:v>
                </c:pt>
                <c:pt idx="151">
                  <c:v>2.6257777987080768E-23</c:v>
                </c:pt>
                <c:pt idx="152">
                  <c:v>4.9449521002109736E-23</c:v>
                </c:pt>
                <c:pt idx="153">
                  <c:v>9.5573392311646437E-23</c:v>
                </c:pt>
                <c:pt idx="154">
                  <c:v>1.9126091568921952E-22</c:v>
                </c:pt>
                <c:pt idx="155">
                  <c:v>3.6253856954072148E-22</c:v>
                </c:pt>
                <c:pt idx="156">
                  <c:v>7.0152721436050482E-22</c:v>
                </c:pt>
                <c:pt idx="157">
                  <c:v>1.3457610448421407E-21</c:v>
                </c:pt>
                <c:pt idx="158">
                  <c:v>2.568078004285361E-21</c:v>
                </c:pt>
                <c:pt idx="159">
                  <c:v>4.8257591443179242E-21</c:v>
                </c:pt>
                <c:pt idx="160">
                  <c:v>9.0967366966723726E-21</c:v>
                </c:pt>
                <c:pt idx="161">
                  <c:v>1.6806726854057188E-20</c:v>
                </c:pt>
                <c:pt idx="162">
                  <c:v>3.1549493624531414E-20</c:v>
                </c:pt>
                <c:pt idx="163">
                  <c:v>5.9033214596622098E-20</c:v>
                </c:pt>
                <c:pt idx="164">
                  <c:v>1.1117954263458004E-19</c:v>
                </c:pt>
                <c:pt idx="165">
                  <c:v>2.0103937631368894E-19</c:v>
                </c:pt>
                <c:pt idx="166">
                  <c:v>3.6915512375511608E-19</c:v>
                </c:pt>
                <c:pt idx="167">
                  <c:v>7.029870129642035E-19</c:v>
                </c:pt>
                <c:pt idx="168">
                  <c:v>1.3011168684256276E-18</c:v>
                </c:pt>
                <c:pt idx="169">
                  <c:v>2.4410856595489756E-18</c:v>
                </c:pt>
                <c:pt idx="170">
                  <c:v>4.5848961103185743E-18</c:v>
                </c:pt>
                <c:pt idx="171">
                  <c:v>8.382239817151244E-18</c:v>
                </c:pt>
                <c:pt idx="172">
                  <c:v>1.5070796635416761E-17</c:v>
                </c:pt>
                <c:pt idx="173">
                  <c:v>2.7777239489778432E-17</c:v>
                </c:pt>
                <c:pt idx="174">
                  <c:v>4.9588803429256171E-17</c:v>
                </c:pt>
                <c:pt idx="175">
                  <c:v>8.8866374758835757E-17</c:v>
                </c:pt>
                <c:pt idx="176">
                  <c:v>1.5902255961448986E-16</c:v>
                </c:pt>
                <c:pt idx="177">
                  <c:v>2.8591561258605064E-16</c:v>
                </c:pt>
                <c:pt idx="178">
                  <c:v>5.0411219822721066E-16</c:v>
                </c:pt>
                <c:pt idx="179">
                  <c:v>8.8091997080718913E-16</c:v>
                </c:pt>
                <c:pt idx="180">
                  <c:v>1.5279649601528662E-15</c:v>
                </c:pt>
                <c:pt idx="181">
                  <c:v>2.650550730946134E-15</c:v>
                </c:pt>
                <c:pt idx="182">
                  <c:v>4.5489590925437883E-15</c:v>
                </c:pt>
                <c:pt idx="183">
                  <c:v>8.0162519551755457E-15</c:v>
                </c:pt>
                <c:pt idx="184">
                  <c:v>1.3942738163193602E-14</c:v>
                </c:pt>
                <c:pt idx="185">
                  <c:v>2.4105598800802623E-14</c:v>
                </c:pt>
                <c:pt idx="186">
                  <c:v>4.1889929143286447E-14</c:v>
                </c:pt>
                <c:pt idx="187">
                  <c:v>7.1077099844094254E-14</c:v>
                </c:pt>
                <c:pt idx="188">
                  <c:v>1.1860539402850865E-13</c:v>
                </c:pt>
                <c:pt idx="189">
                  <c:v>2.0188173117942897E-13</c:v>
                </c:pt>
                <c:pt idx="190">
                  <c:v>3.3745015466298047E-13</c:v>
                </c:pt>
                <c:pt idx="191">
                  <c:v>5.6506327282564165E-13</c:v>
                </c:pt>
                <c:pt idx="192">
                  <c:v>9.4313171508846404E-13</c:v>
                </c:pt>
                <c:pt idx="193">
                  <c:v>1.5377412065071907E-12</c:v>
                </c:pt>
                <c:pt idx="194">
                  <c:v>2.5040246824812617E-12</c:v>
                </c:pt>
                <c:pt idx="195">
                  <c:v>4.1610563677678969E-12</c:v>
                </c:pt>
                <c:pt idx="196">
                  <c:v>6.725488279151666E-12</c:v>
                </c:pt>
                <c:pt idx="197">
                  <c:v>1.0722822439296144E-11</c:v>
                </c:pt>
                <c:pt idx="198">
                  <c:v>1.7432438651168114E-11</c:v>
                </c:pt>
                <c:pt idx="199">
                  <c:v>2.8032590175779481E-11</c:v>
                </c:pt>
                <c:pt idx="200">
                  <c:v>4.4134649477607173E-11</c:v>
                </c:pt>
                <c:pt idx="201">
                  <c:v>7.0229052936616396E-11</c:v>
                </c:pt>
                <c:pt idx="202">
                  <c:v>1.0847331665524014E-10</c:v>
                </c:pt>
                <c:pt idx="203">
                  <c:v>1.6702719698188042E-10</c:v>
                </c:pt>
                <c:pt idx="204">
                  <c:v>2.6201125937428428E-10</c:v>
                </c:pt>
                <c:pt idx="205">
                  <c:v>4.1452220452144301E-10</c:v>
                </c:pt>
                <c:pt idx="206">
                  <c:v>6.3688593070670251E-10</c:v>
                </c:pt>
                <c:pt idx="207">
                  <c:v>9.8364037136353499E-10</c:v>
                </c:pt>
                <c:pt idx="208">
                  <c:v>1.5150852064184444E-9</c:v>
                </c:pt>
                <c:pt idx="209">
                  <c:v>2.3189404432113903E-9</c:v>
                </c:pt>
                <c:pt idx="210">
                  <c:v>3.5350044287677159E-9</c:v>
                </c:pt>
                <c:pt idx="211">
                  <c:v>5.3575917686322322E-9</c:v>
                </c:pt>
                <c:pt idx="212">
                  <c:v>8.1351806894804011E-9</c:v>
                </c:pt>
                <c:pt idx="213">
                  <c:v>1.2300152419907201E-8</c:v>
                </c:pt>
                <c:pt idx="214">
                  <c:v>1.8565749177963698E-8</c:v>
                </c:pt>
                <c:pt idx="215">
                  <c:v>2.8069018531372372E-8</c:v>
                </c:pt>
                <c:pt idx="216">
                  <c:v>4.1693894692921227E-8</c:v>
                </c:pt>
                <c:pt idx="217">
                  <c:v>6.1343990549337223E-8</c:v>
                </c:pt>
                <c:pt idx="218">
                  <c:v>8.7662198714525414E-8</c:v>
                </c:pt>
                <c:pt idx="219">
                  <c:v>1.2688659989304393E-7</c:v>
                </c:pt>
                <c:pt idx="220">
                  <c:v>1.832166839307853E-7</c:v>
                </c:pt>
                <c:pt idx="221">
                  <c:v>2.620953168306859E-7</c:v>
                </c:pt>
                <c:pt idx="222">
                  <c:v>3.724283810445433E-7</c:v>
                </c:pt>
                <c:pt idx="223">
                  <c:v>5.2962380959648203E-7</c:v>
                </c:pt>
                <c:pt idx="224">
                  <c:v>7.3219813503731314E-7</c:v>
                </c:pt>
                <c:pt idx="225">
                  <c:v>1.0228303479134836E-6</c:v>
                </c:pt>
                <c:pt idx="226">
                  <c:v>1.4516462802059236E-6</c:v>
                </c:pt>
                <c:pt idx="227">
                  <c:v>2.0337841136880442E-6</c:v>
                </c:pt>
                <c:pt idx="228">
                  <c:v>2.8578033465321731E-6</c:v>
                </c:pt>
                <c:pt idx="229">
                  <c:v>4.0185832985163302E-6</c:v>
                </c:pt>
                <c:pt idx="230">
                  <c:v>5.5325802860968413E-6</c:v>
                </c:pt>
                <c:pt idx="231">
                  <c:v>7.63522899048811E-6</c:v>
                </c:pt>
                <c:pt idx="232">
                  <c:v>1.0501880116743861E-5</c:v>
                </c:pt>
                <c:pt idx="233">
                  <c:v>1.4031584608606877E-5</c:v>
                </c:pt>
                <c:pt idx="234">
                  <c:v>1.8974767444312809E-5</c:v>
                </c:pt>
                <c:pt idx="235">
                  <c:v>2.5616411718068221E-5</c:v>
                </c:pt>
                <c:pt idx="236">
                  <c:v>3.4780965306150147E-5</c:v>
                </c:pt>
                <c:pt idx="237">
                  <c:v>4.6212696646121816E-5</c:v>
                </c:pt>
                <c:pt idx="238">
                  <c:v>6.0774353142593392E-5</c:v>
                </c:pt>
                <c:pt idx="239">
                  <c:v>8.0803579103926588E-5</c:v>
                </c:pt>
                <c:pt idx="240">
                  <c:v>1.0503924253778325E-4</c:v>
                </c:pt>
                <c:pt idx="241">
                  <c:v>1.3541376166323641E-4</c:v>
                </c:pt>
                <c:pt idx="242">
                  <c:v>1.7652978390502645E-4</c:v>
                </c:pt>
                <c:pt idx="243">
                  <c:v>2.2754707893677599E-4</c:v>
                </c:pt>
                <c:pt idx="244">
                  <c:v>2.928430091947483E-4</c:v>
                </c:pt>
                <c:pt idx="245">
                  <c:v>3.7454715081276297E-4</c:v>
                </c:pt>
                <c:pt idx="246">
                  <c:v>4.7266169216699362E-4</c:v>
                </c:pt>
                <c:pt idx="247">
                  <c:v>5.9823306368414117E-4</c:v>
                </c:pt>
                <c:pt idx="248">
                  <c:v>7.5199198848647619E-4</c:v>
                </c:pt>
                <c:pt idx="249">
                  <c:v>9.3942981210310371E-4</c:v>
                </c:pt>
                <c:pt idx="250">
                  <c:v>1.1715700943484546E-3</c:v>
                </c:pt>
                <c:pt idx="251">
                  <c:v>1.4618638416525704E-3</c:v>
                </c:pt>
                <c:pt idx="252">
                  <c:v>1.7963926964050957E-3</c:v>
                </c:pt>
                <c:pt idx="253">
                  <c:v>2.1808757475310085E-3</c:v>
                </c:pt>
                <c:pt idx="254">
                  <c:v>2.6375388579112217E-3</c:v>
                </c:pt>
                <c:pt idx="255">
                  <c:v>3.1678514437591763E-3</c:v>
                </c:pt>
                <c:pt idx="256">
                  <c:v>3.8132181349310908E-3</c:v>
                </c:pt>
                <c:pt idx="257">
                  <c:v>4.5636800062292225E-3</c:v>
                </c:pt>
                <c:pt idx="258">
                  <c:v>5.4208800949754662E-3</c:v>
                </c:pt>
                <c:pt idx="259">
                  <c:v>6.4256184505867928E-3</c:v>
                </c:pt>
                <c:pt idx="260">
                  <c:v>7.571380388111679E-3</c:v>
                </c:pt>
                <c:pt idx="261">
                  <c:v>8.8660806738843304E-3</c:v>
                </c:pt>
                <c:pt idx="262">
                  <c:v>1.0339030973496251E-2</c:v>
                </c:pt>
                <c:pt idx="263">
                  <c:v>1.2014275988808469E-2</c:v>
                </c:pt>
                <c:pt idx="264">
                  <c:v>1.3820899244716196E-2</c:v>
                </c:pt>
                <c:pt idx="265">
                  <c:v>1.5824591777964036E-2</c:v>
                </c:pt>
                <c:pt idx="266">
                  <c:v>1.8029231045270568E-2</c:v>
                </c:pt>
                <c:pt idx="267">
                  <c:v>2.0463204380556266E-2</c:v>
                </c:pt>
                <c:pt idx="268">
                  <c:v>2.3115501525623621E-2</c:v>
                </c:pt>
                <c:pt idx="269">
                  <c:v>2.5930332017676375E-2</c:v>
                </c:pt>
                <c:pt idx="270">
                  <c:v>2.9021578617379355E-2</c:v>
                </c:pt>
                <c:pt idx="271">
                  <c:v>3.2033861454314E-2</c:v>
                </c:pt>
                <c:pt idx="272">
                  <c:v>3.5202167336057265E-2</c:v>
                </c:pt>
                <c:pt idx="273">
                  <c:v>3.8448598926254005E-2</c:v>
                </c:pt>
                <c:pt idx="274">
                  <c:v>4.1805119896627253E-2</c:v>
                </c:pt>
                <c:pt idx="275">
                  <c:v>4.5286821364326477E-2</c:v>
                </c:pt>
                <c:pt idx="276">
                  <c:v>4.881891807444598E-2</c:v>
                </c:pt>
                <c:pt idx="277">
                  <c:v>5.2095365285389182E-2</c:v>
                </c:pt>
                <c:pt idx="278">
                  <c:v>5.5533091865387789E-2</c:v>
                </c:pt>
                <c:pt idx="279">
                  <c:v>5.8952637521492192E-2</c:v>
                </c:pt>
                <c:pt idx="280">
                  <c:v>6.2274038130227437E-2</c:v>
                </c:pt>
                <c:pt idx="281">
                  <c:v>6.5445731551961359E-2</c:v>
                </c:pt>
                <c:pt idx="282">
                  <c:v>6.8531036193023448E-2</c:v>
                </c:pt>
                <c:pt idx="283">
                  <c:v>7.1144165934830361E-2</c:v>
                </c:pt>
                <c:pt idx="284">
                  <c:v>7.3443370593556212E-2</c:v>
                </c:pt>
                <c:pt idx="285">
                  <c:v>7.5437916242485081E-2</c:v>
                </c:pt>
                <c:pt idx="286">
                  <c:v>7.6927047239595689E-2</c:v>
                </c:pt>
                <c:pt idx="287">
                  <c:v>7.7977526885421616E-2</c:v>
                </c:pt>
                <c:pt idx="288">
                  <c:v>7.8631769407063831E-2</c:v>
                </c:pt>
                <c:pt idx="289">
                  <c:v>7.8831366182721477E-2</c:v>
                </c:pt>
                <c:pt idx="290">
                  <c:v>7.8572605879447865E-2</c:v>
                </c:pt>
                <c:pt idx="291">
                  <c:v>7.7851800725818363E-2</c:v>
                </c:pt>
                <c:pt idx="292">
                  <c:v>7.6622474464436471E-2</c:v>
                </c:pt>
                <c:pt idx="293">
                  <c:v>7.5107601420036224E-2</c:v>
                </c:pt>
                <c:pt idx="294">
                  <c:v>7.3208377893828863E-2</c:v>
                </c:pt>
                <c:pt idx="295">
                  <c:v>7.080042479147397E-2</c:v>
                </c:pt>
                <c:pt idx="296">
                  <c:v>6.8144294255256532E-2</c:v>
                </c:pt>
                <c:pt idx="297">
                  <c:v>6.5241653214103523E-2</c:v>
                </c:pt>
                <c:pt idx="298">
                  <c:v>6.2020336234004582E-2</c:v>
                </c:pt>
                <c:pt idx="299">
                  <c:v>5.8796226426833451E-2</c:v>
                </c:pt>
                <c:pt idx="300">
                  <c:v>5.5576726545741612E-2</c:v>
                </c:pt>
                <c:pt idx="301">
                  <c:v>5.1943375851936896E-2</c:v>
                </c:pt>
                <c:pt idx="302">
                  <c:v>4.8339917921702155E-2</c:v>
                </c:pt>
                <c:pt idx="303">
                  <c:v>4.4739173174537149E-2</c:v>
                </c:pt>
                <c:pt idx="304">
                  <c:v>4.0873045508122048E-2</c:v>
                </c:pt>
                <c:pt idx="305">
                  <c:v>3.7246557810106107E-2</c:v>
                </c:pt>
                <c:pt idx="306">
                  <c:v>3.3808815668496597E-2</c:v>
                </c:pt>
                <c:pt idx="307">
                  <c:v>3.0353952962067186E-2</c:v>
                </c:pt>
                <c:pt idx="308">
                  <c:v>2.6953649887432523E-2</c:v>
                </c:pt>
                <c:pt idx="309">
                  <c:v>2.3950397210115631E-2</c:v>
                </c:pt>
                <c:pt idx="310">
                  <c:v>2.1169647584478854E-2</c:v>
                </c:pt>
                <c:pt idx="311">
                  <c:v>1.8644293849841377E-2</c:v>
                </c:pt>
                <c:pt idx="312">
                  <c:v>1.6361497761606829E-2</c:v>
                </c:pt>
                <c:pt idx="313">
                  <c:v>1.4430952240525834E-2</c:v>
                </c:pt>
                <c:pt idx="314">
                  <c:v>1.2541580810516624E-2</c:v>
                </c:pt>
                <c:pt idx="315">
                  <c:v>1.079092396338676E-2</c:v>
                </c:pt>
                <c:pt idx="316">
                  <c:v>9.2884070278606568E-3</c:v>
                </c:pt>
                <c:pt idx="317">
                  <c:v>7.8341093232094389E-3</c:v>
                </c:pt>
                <c:pt idx="318">
                  <c:v>6.5614743589382024E-3</c:v>
                </c:pt>
                <c:pt idx="319">
                  <c:v>5.5188434794132997E-3</c:v>
                </c:pt>
                <c:pt idx="320">
                  <c:v>4.5946416442130909E-3</c:v>
                </c:pt>
                <c:pt idx="321">
                  <c:v>3.8131267670943247E-3</c:v>
                </c:pt>
                <c:pt idx="322">
                  <c:v>3.170313665139013E-3</c:v>
                </c:pt>
                <c:pt idx="323">
                  <c:v>2.5967272999251213E-3</c:v>
                </c:pt>
                <c:pt idx="324">
                  <c:v>2.0943728591574749E-3</c:v>
                </c:pt>
                <c:pt idx="325">
                  <c:v>1.6919117629459214E-3</c:v>
                </c:pt>
                <c:pt idx="326">
                  <c:v>1.3549803813157897E-3</c:v>
                </c:pt>
                <c:pt idx="327">
                  <c:v>1.0748819434481744E-3</c:v>
                </c:pt>
                <c:pt idx="328">
                  <c:v>8.5670167157743881E-4</c:v>
                </c:pt>
                <c:pt idx="329">
                  <c:v>6.7649678610540599E-4</c:v>
                </c:pt>
                <c:pt idx="330">
                  <c:v>5.3371818646295226E-4</c:v>
                </c:pt>
                <c:pt idx="331">
                  <c:v>4.2046026583668968E-4</c:v>
                </c:pt>
                <c:pt idx="332">
                  <c:v>3.3136963425474083E-4</c:v>
                </c:pt>
                <c:pt idx="333">
                  <c:v>2.5379168972449991E-4</c:v>
                </c:pt>
                <c:pt idx="334">
                  <c:v>1.9604149629901899E-4</c:v>
                </c:pt>
                <c:pt idx="335">
                  <c:v>1.4968229385806084E-4</c:v>
                </c:pt>
                <c:pt idx="336">
                  <c:v>1.1328577580866316E-4</c:v>
                </c:pt>
                <c:pt idx="337">
                  <c:v>8.4960250685442863E-5</c:v>
                </c:pt>
                <c:pt idx="338">
                  <c:v>6.2358633179090202E-5</c:v>
                </c:pt>
                <c:pt idx="339">
                  <c:v>4.5947954930696284E-5</c:v>
                </c:pt>
                <c:pt idx="340">
                  <c:v>3.4331446345627986E-5</c:v>
                </c:pt>
                <c:pt idx="341">
                  <c:v>2.5320569769241582E-5</c:v>
                </c:pt>
                <c:pt idx="342">
                  <c:v>1.812025235284748E-5</c:v>
                </c:pt>
                <c:pt idx="343">
                  <c:v>1.3211317819002194E-5</c:v>
                </c:pt>
                <c:pt idx="344">
                  <c:v>9.6073965778653529E-6</c:v>
                </c:pt>
                <c:pt idx="345">
                  <c:v>6.8611973687871632E-6</c:v>
                </c:pt>
                <c:pt idx="346">
                  <c:v>4.9717710131667318E-6</c:v>
                </c:pt>
                <c:pt idx="347">
                  <c:v>3.5741244204970964E-6</c:v>
                </c:pt>
                <c:pt idx="348">
                  <c:v>2.4749221271098425E-6</c:v>
                </c:pt>
                <c:pt idx="349">
                  <c:v>1.719564349979504E-6</c:v>
                </c:pt>
                <c:pt idx="350">
                  <c:v>1.1934271112640806E-6</c:v>
                </c:pt>
                <c:pt idx="351">
                  <c:v>8.1622653855183036E-7</c:v>
                </c:pt>
                <c:pt idx="352">
                  <c:v>5.6150407537200237E-7</c:v>
                </c:pt>
                <c:pt idx="353">
                  <c:v>3.8432275027291106E-7</c:v>
                </c:pt>
                <c:pt idx="354">
                  <c:v>2.5750695082383979E-7</c:v>
                </c:pt>
                <c:pt idx="355">
                  <c:v>1.7239262617285012E-7</c:v>
                </c:pt>
                <c:pt idx="356">
                  <c:v>1.166295443563638E-7</c:v>
                </c:pt>
                <c:pt idx="357">
                  <c:v>7.6798407759978082E-8</c:v>
                </c:pt>
                <c:pt idx="358">
                  <c:v>5.0711989042035702E-8</c:v>
                </c:pt>
                <c:pt idx="359">
                  <c:v>3.3536681276682398E-8</c:v>
                </c:pt>
                <c:pt idx="360">
                  <c:v>2.1945084158486875E-8</c:v>
                </c:pt>
                <c:pt idx="361">
                  <c:v>1.4508016672706154E-8</c:v>
                </c:pt>
                <c:pt idx="362">
                  <c:v>9.4267195393428397E-9</c:v>
                </c:pt>
                <c:pt idx="363">
                  <c:v>6.1324604241868788E-9</c:v>
                </c:pt>
                <c:pt idx="364">
                  <c:v>3.8654187979245316E-9</c:v>
                </c:pt>
                <c:pt idx="365">
                  <c:v>2.4598577437897099E-9</c:v>
                </c:pt>
                <c:pt idx="366">
                  <c:v>1.5395924200908696E-9</c:v>
                </c:pt>
                <c:pt idx="367">
                  <c:v>9.5794707773502108E-10</c:v>
                </c:pt>
                <c:pt idx="368">
                  <c:v>5.9225180963139229E-10</c:v>
                </c:pt>
                <c:pt idx="369">
                  <c:v>3.6810610204618994E-10</c:v>
                </c:pt>
                <c:pt idx="370">
                  <c:v>2.2055103091723035E-10</c:v>
                </c:pt>
                <c:pt idx="371">
                  <c:v>1.3345443341582996E-10</c:v>
                </c:pt>
                <c:pt idx="372">
                  <c:v>8.1461848712264071E-11</c:v>
                </c:pt>
                <c:pt idx="373">
                  <c:v>4.7963117321320976E-11</c:v>
                </c:pt>
                <c:pt idx="374">
                  <c:v>2.8671892499063247E-11</c:v>
                </c:pt>
                <c:pt idx="375">
                  <c:v>1.7788416074217654E-11</c:v>
                </c:pt>
                <c:pt idx="376">
                  <c:v>1.0613781246119707E-11</c:v>
                </c:pt>
                <c:pt idx="377">
                  <c:v>6.4404312332962542E-12</c:v>
                </c:pt>
                <c:pt idx="378">
                  <c:v>3.9315595576802096E-12</c:v>
                </c:pt>
                <c:pt idx="379">
                  <c:v>2.2480185623888277E-12</c:v>
                </c:pt>
                <c:pt idx="380">
                  <c:v>1.3126324115524309E-12</c:v>
                </c:pt>
                <c:pt idx="381">
                  <c:v>7.6319256074955493E-13</c:v>
                </c:pt>
                <c:pt idx="382">
                  <c:v>4.2655515780089436E-13</c:v>
                </c:pt>
                <c:pt idx="383">
                  <c:v>2.3719863108103266E-13</c:v>
                </c:pt>
                <c:pt idx="384">
                  <c:v>1.3154096286769979E-13</c:v>
                </c:pt>
                <c:pt idx="385">
                  <c:v>7.2151450504658774E-14</c:v>
                </c:pt>
                <c:pt idx="386">
                  <c:v>3.7863969917671965E-14</c:v>
                </c:pt>
                <c:pt idx="387">
                  <c:v>2.0174256707252621E-14</c:v>
                </c:pt>
                <c:pt idx="388">
                  <c:v>1.091809481100977E-14</c:v>
                </c:pt>
                <c:pt idx="389">
                  <c:v>5.7388816783163353E-15</c:v>
                </c:pt>
                <c:pt idx="390">
                  <c:v>2.9781749191883185E-15</c:v>
                </c:pt>
                <c:pt idx="391">
                  <c:v>1.607946195593417E-15</c:v>
                </c:pt>
                <c:pt idx="392">
                  <c:v>8.5787720840578287E-16</c:v>
                </c:pt>
                <c:pt idx="393">
                  <c:v>4.713544719025443E-16</c:v>
                </c:pt>
                <c:pt idx="394">
                  <c:v>2.5292921586294835E-16</c:v>
                </c:pt>
                <c:pt idx="395">
                  <c:v>1.2839542367637587E-16</c:v>
                </c:pt>
                <c:pt idx="396">
                  <c:v>6.5465564409763576E-17</c:v>
                </c:pt>
                <c:pt idx="397">
                  <c:v>3.3933130973562974E-17</c:v>
                </c:pt>
                <c:pt idx="398">
                  <c:v>1.7266282593491692E-17</c:v>
                </c:pt>
                <c:pt idx="399">
                  <c:v>8.8849617951871836E-18</c:v>
                </c:pt>
                <c:pt idx="400">
                  <c:v>4.6224102232062139E-18</c:v>
                </c:pt>
                <c:pt idx="401">
                  <c:v>2.2523709846800716E-18</c:v>
                </c:pt>
                <c:pt idx="402">
                  <c:v>1.1074939873715513E-18</c:v>
                </c:pt>
                <c:pt idx="403">
                  <c:v>5.5270324361731881E-19</c:v>
                </c:pt>
                <c:pt idx="404">
                  <c:v>2.6737927433562639E-19</c:v>
                </c:pt>
                <c:pt idx="405">
                  <c:v>1.2992862675460809E-19</c:v>
                </c:pt>
                <c:pt idx="406">
                  <c:v>6.4054678821369556E-20</c:v>
                </c:pt>
                <c:pt idx="407">
                  <c:v>3.0852536345215506E-20</c:v>
                </c:pt>
                <c:pt idx="408">
                  <c:v>1.4574219547190301E-20</c:v>
                </c:pt>
                <c:pt idx="409">
                  <c:v>6.9615358839358225E-21</c:v>
                </c:pt>
                <c:pt idx="410">
                  <c:v>3.2429163030598385E-21</c:v>
                </c:pt>
                <c:pt idx="411">
                  <c:v>1.5258333931766223E-21</c:v>
                </c:pt>
                <c:pt idx="412">
                  <c:v>6.9877200528158613E-22</c:v>
                </c:pt>
                <c:pt idx="413">
                  <c:v>3.2662352246073365E-22</c:v>
                </c:pt>
                <c:pt idx="414">
                  <c:v>1.4953410785663725E-22</c:v>
                </c:pt>
                <c:pt idx="415">
                  <c:v>6.8087503022726977E-23</c:v>
                </c:pt>
                <c:pt idx="416">
                  <c:v>3.140622267789706E-23</c:v>
                </c:pt>
                <c:pt idx="417">
                  <c:v>1.4275558613479504E-23</c:v>
                </c:pt>
                <c:pt idx="418">
                  <c:v>6.2427847940752559E-24</c:v>
                </c:pt>
                <c:pt idx="419">
                  <c:v>2.7699146156058564E-24</c:v>
                </c:pt>
                <c:pt idx="420">
                  <c:v>1.2474159358065885E-24</c:v>
                </c:pt>
                <c:pt idx="421">
                  <c:v>5.6968944393746695E-25</c:v>
                </c:pt>
                <c:pt idx="422">
                  <c:v>2.5805314934581489E-25</c:v>
                </c:pt>
                <c:pt idx="423">
                  <c:v>1.0830370714214888E-25</c:v>
                </c:pt>
                <c:pt idx="424">
                  <c:v>4.4620846803188107E-26</c:v>
                </c:pt>
                <c:pt idx="425">
                  <c:v>1.9082217082910731E-26</c:v>
                </c:pt>
                <c:pt idx="426">
                  <c:v>7.9922590144491376E-27</c:v>
                </c:pt>
                <c:pt idx="427">
                  <c:v>3.4582463613761368E-27</c:v>
                </c:pt>
                <c:pt idx="428">
                  <c:v>1.5230708224831716E-27</c:v>
                </c:pt>
                <c:pt idx="429">
                  <c:v>6.2980644897588342E-28</c:v>
                </c:pt>
                <c:pt idx="430">
                  <c:v>2.6448840075348931E-28</c:v>
                </c:pt>
                <c:pt idx="431">
                  <c:v>1.260932612647537E-28</c:v>
                </c:pt>
                <c:pt idx="432">
                  <c:v>6.3166825046875827E-29</c:v>
                </c:pt>
                <c:pt idx="433">
                  <c:v>3.3311679790582465E-29</c:v>
                </c:pt>
                <c:pt idx="434">
                  <c:v>2.0476224208147203E-29</c:v>
                </c:pt>
                <c:pt idx="435">
                  <c:v>1.3232465601341028E-29</c:v>
                </c:pt>
                <c:pt idx="436">
                  <c:v>8.8183565899204397E-30</c:v>
                </c:pt>
                <c:pt idx="437">
                  <c:v>6.5266416415783525E-30</c:v>
                </c:pt>
                <c:pt idx="438">
                  <c:v>4.8111369361601766E-30</c:v>
                </c:pt>
                <c:pt idx="439">
                  <c:v>3.6688699481631034E-30</c:v>
                </c:pt>
                <c:pt idx="440">
                  <c:v>3.1530012438096762E-30</c:v>
                </c:pt>
                <c:pt idx="441">
                  <c:v>2.7396841384672808E-30</c:v>
                </c:pt>
                <c:pt idx="442">
                  <c:v>2.2983426603191871E-30</c:v>
                </c:pt>
                <c:pt idx="443">
                  <c:v>2.0087436298467425E-30</c:v>
                </c:pt>
                <c:pt idx="444">
                  <c:v>1.8680248358933128E-30</c:v>
                </c:pt>
                <c:pt idx="445">
                  <c:v>1.5919629822050667E-30</c:v>
                </c:pt>
                <c:pt idx="446">
                  <c:v>1.4512084468968229E-30</c:v>
                </c:pt>
                <c:pt idx="447">
                  <c:v>1.4512084468968229E-30</c:v>
                </c:pt>
                <c:pt idx="448">
                  <c:v>1.3431668417247214E-30</c:v>
                </c:pt>
                <c:pt idx="449">
                  <c:v>1.2977601615695625E-30</c:v>
                </c:pt>
                <c:pt idx="450">
                  <c:v>1.2866755197877006E-30</c:v>
                </c:pt>
                <c:pt idx="451">
                  <c:v>1.2701979243799845E-30</c:v>
                </c:pt>
                <c:pt idx="452">
                  <c:v>1.2336785230759562E-30</c:v>
                </c:pt>
                <c:pt idx="453">
                  <c:v>1.2141076457611393E-30</c:v>
                </c:pt>
                <c:pt idx="454">
                  <c:v>1.1999584977945793E-30</c:v>
                </c:pt>
                <c:pt idx="455">
                  <c:v>1.1871156982568634E-30</c:v>
                </c:pt>
                <c:pt idx="456">
                  <c:v>1.1640782210273343E-30</c:v>
                </c:pt>
                <c:pt idx="457">
                  <c:v>1.1073400314762543E-30</c:v>
                </c:pt>
                <c:pt idx="458">
                  <c:v>1.0944262511502518E-30</c:v>
                </c:pt>
                <c:pt idx="459">
                  <c:v>1.0925936681151652E-30</c:v>
                </c:pt>
                <c:pt idx="460">
                  <c:v>1.0495578782416898E-30</c:v>
                </c:pt>
                <c:pt idx="461">
                  <c:v>9.7147958452904027E-31</c:v>
                </c:pt>
                <c:pt idx="462">
                  <c:v>9.361215648480474E-31</c:v>
                </c:pt>
                <c:pt idx="463">
                  <c:v>9.2542371721814876E-31</c:v>
                </c:pt>
                <c:pt idx="464">
                  <c:v>9.009064150518048E-31</c:v>
                </c:pt>
                <c:pt idx="465">
                  <c:v>8.6664262057852119E-31</c:v>
                </c:pt>
                <c:pt idx="466">
                  <c:v>8.5835279666793542E-31</c:v>
                </c:pt>
                <c:pt idx="467">
                  <c:v>8.1683390710418419E-31</c:v>
                </c:pt>
                <c:pt idx="468">
                  <c:v>8.0380213990802704E-31</c:v>
                </c:pt>
                <c:pt idx="469">
                  <c:v>7.9347215315508108E-31</c:v>
                </c:pt>
                <c:pt idx="470">
                  <c:v>7.6397193098179466E-31</c:v>
                </c:pt>
                <c:pt idx="471">
                  <c:v>7.5361165692833401E-31</c:v>
                </c:pt>
                <c:pt idx="472">
                  <c:v>7.3927901491488665E-31</c:v>
                </c:pt>
                <c:pt idx="473">
                  <c:v>7.1450700497950724E-31</c:v>
                </c:pt>
                <c:pt idx="474">
                  <c:v>6.9656545923966975E-31</c:v>
                </c:pt>
                <c:pt idx="475">
                  <c:v>6.8414369434579142E-31</c:v>
                </c:pt>
                <c:pt idx="476">
                  <c:v>6.4894617627938572E-31</c:v>
                </c:pt>
                <c:pt idx="477">
                  <c:v>6.4475617987770041E-31</c:v>
                </c:pt>
                <c:pt idx="478">
                  <c:v>6.45380248650207E-31</c:v>
                </c:pt>
                <c:pt idx="479">
                  <c:v>6.0951540957250455E-31</c:v>
                </c:pt>
                <c:pt idx="480">
                  <c:v>5.6508819746981987E-31</c:v>
                </c:pt>
                <c:pt idx="481">
                  <c:v>5.4862835214851149E-31</c:v>
                </c:pt>
                <c:pt idx="482">
                  <c:v>5.2035747788476508E-31</c:v>
                </c:pt>
                <c:pt idx="483">
                  <c:v>4.9011279374709432E-31</c:v>
                </c:pt>
                <c:pt idx="484">
                  <c:v>4.6526798939131493E-31</c:v>
                </c:pt>
                <c:pt idx="485">
                  <c:v>4.3936953548981469E-31</c:v>
                </c:pt>
                <c:pt idx="486">
                  <c:v>4.2317781692691402E-31</c:v>
                </c:pt>
                <c:pt idx="487">
                  <c:v>4.2459077787637688E-31</c:v>
                </c:pt>
                <c:pt idx="488">
                  <c:v>4.1829558482825215E-31</c:v>
                </c:pt>
                <c:pt idx="489">
                  <c:v>4.0471572809187099E-31</c:v>
                </c:pt>
                <c:pt idx="490">
                  <c:v>3.9499390434486092E-31</c:v>
                </c:pt>
                <c:pt idx="491">
                  <c:v>3.8142355237199266E-31</c:v>
                </c:pt>
                <c:pt idx="492">
                  <c:v>3.5885560077519832E-31</c:v>
                </c:pt>
                <c:pt idx="493">
                  <c:v>3.5549058124722578E-31</c:v>
                </c:pt>
                <c:pt idx="494">
                  <c:v>3.6042050315011555E-31</c:v>
                </c:pt>
                <c:pt idx="495">
                  <c:v>3.4384878716288773E-31</c:v>
                </c:pt>
                <c:pt idx="496">
                  <c:v>3.2853325046752599E-31</c:v>
                </c:pt>
                <c:pt idx="497">
                  <c:v>3.1213453094647296E-31</c:v>
                </c:pt>
                <c:pt idx="498">
                  <c:v>2.8497320292828457E-31</c:v>
                </c:pt>
                <c:pt idx="499">
                  <c:v>2.719288146447545E-31</c:v>
                </c:pt>
                <c:pt idx="500">
                  <c:v>2.6588383316845188E-31</c:v>
                </c:pt>
                <c:pt idx="501">
                  <c:v>2.5339573028955468E-31</c:v>
                </c:pt>
                <c:pt idx="502">
                  <c:v>2.4680656136207232E-31</c:v>
                </c:pt>
                <c:pt idx="503">
                  <c:v>2.438961647059992E-31</c:v>
                </c:pt>
                <c:pt idx="504">
                  <c:v>2.2919557775854275E-31</c:v>
                </c:pt>
                <c:pt idx="505">
                  <c:v>2.1195890108293E-31</c:v>
                </c:pt>
                <c:pt idx="506">
                  <c:v>2.0528736902148029E-31</c:v>
                </c:pt>
                <c:pt idx="507">
                  <c:v>1.9506375895698709E-31</c:v>
                </c:pt>
                <c:pt idx="508">
                  <c:v>1.917396553711204E-31</c:v>
                </c:pt>
                <c:pt idx="509">
                  <c:v>1.9048239959950335E-31</c:v>
                </c:pt>
                <c:pt idx="510">
                  <c:v>1.8869592640263582E-31</c:v>
                </c:pt>
                <c:pt idx="511">
                  <c:v>1.8566075316607454E-31</c:v>
                </c:pt>
                <c:pt idx="512">
                  <c:v>1.9053091495659851E-31</c:v>
                </c:pt>
                <c:pt idx="513">
                  <c:v>1.8851179486945539E-31</c:v>
                </c:pt>
                <c:pt idx="514">
                  <c:v>1.8112171123329786E-31</c:v>
                </c:pt>
                <c:pt idx="515">
                  <c:v>1.7807889898194525E-31</c:v>
                </c:pt>
                <c:pt idx="516">
                  <c:v>1.7631805611120706E-31</c:v>
                </c:pt>
                <c:pt idx="517">
                  <c:v>1.641038294579227E-31</c:v>
                </c:pt>
                <c:pt idx="518">
                  <c:v>1.5842996441762217E-31</c:v>
                </c:pt>
                <c:pt idx="519">
                  <c:v>1.5777814874448777E-31</c:v>
                </c:pt>
                <c:pt idx="520">
                  <c:v>1.5129525503238933E-31</c:v>
                </c:pt>
                <c:pt idx="521">
                  <c:v>1.5258070093810177E-31</c:v>
                </c:pt>
                <c:pt idx="522">
                  <c:v>1.5096113495594967E-31</c:v>
                </c:pt>
                <c:pt idx="523">
                  <c:v>1.4356080871183291E-31</c:v>
                </c:pt>
                <c:pt idx="524">
                  <c:v>1.4353028221805618E-31</c:v>
                </c:pt>
                <c:pt idx="525">
                  <c:v>1.4398273308428921E-31</c:v>
                </c:pt>
                <c:pt idx="526">
                  <c:v>1.4200610478858707E-31</c:v>
                </c:pt>
                <c:pt idx="527">
                  <c:v>1.4158993075272762E-31</c:v>
                </c:pt>
                <c:pt idx="528">
                  <c:v>1.4716474467674349E-31</c:v>
                </c:pt>
                <c:pt idx="529">
                  <c:v>1.5147546980077153E-31</c:v>
                </c:pt>
                <c:pt idx="530">
                  <c:v>1.5377236086171372E-31</c:v>
                </c:pt>
                <c:pt idx="531">
                  <c:v>1.6149585197123696E-31</c:v>
                </c:pt>
                <c:pt idx="532">
                  <c:v>1.6220426360410598E-31</c:v>
                </c:pt>
                <c:pt idx="533">
                  <c:v>1.540733539791619E-31</c:v>
                </c:pt>
                <c:pt idx="534">
                  <c:v>1.5033982887316364E-31</c:v>
                </c:pt>
                <c:pt idx="535">
                  <c:v>1.4616682373775801E-31</c:v>
                </c:pt>
                <c:pt idx="536">
                  <c:v>1.3695707663382756E-31</c:v>
                </c:pt>
                <c:pt idx="537">
                  <c:v>1.3373789596461739E-31</c:v>
                </c:pt>
                <c:pt idx="538">
                  <c:v>1.3318698904612199E-31</c:v>
                </c:pt>
                <c:pt idx="539">
                  <c:v>1.287011055395985E-31</c:v>
                </c:pt>
                <c:pt idx="540">
                  <c:v>1.2563717880726526E-31</c:v>
                </c:pt>
                <c:pt idx="541">
                  <c:v>1.2594779057613148E-31</c:v>
                </c:pt>
                <c:pt idx="542">
                  <c:v>1.2273971304835851E-31</c:v>
                </c:pt>
                <c:pt idx="543">
                  <c:v>1.2364192054585434E-31</c:v>
                </c:pt>
                <c:pt idx="544">
                  <c:v>1.2730080134536606E-31</c:v>
                </c:pt>
                <c:pt idx="545">
                  <c:v>1.2690041276672147E-31</c:v>
                </c:pt>
                <c:pt idx="546">
                  <c:v>1.238210416541187E-31</c:v>
                </c:pt>
                <c:pt idx="547">
                  <c:v>1.2838921852328218E-31</c:v>
                </c:pt>
                <c:pt idx="548">
                  <c:v>1.2841654698570096E-31</c:v>
                </c:pt>
                <c:pt idx="549">
                  <c:v>1.1996988902617777E-31</c:v>
                </c:pt>
                <c:pt idx="550">
                  <c:v>1.1671894868304575E-31</c:v>
                </c:pt>
                <c:pt idx="551">
                  <c:v>1.0837404870365046E-31</c:v>
                </c:pt>
                <c:pt idx="552">
                  <c:v>1.0335246730869406E-31</c:v>
                </c:pt>
                <c:pt idx="553">
                  <c:v>1.0423303048286172E-31</c:v>
                </c:pt>
                <c:pt idx="554">
                  <c:v>1.0535881022859192E-31</c:v>
                </c:pt>
                <c:pt idx="555">
                  <c:v>1.033260326700539E-31</c:v>
                </c:pt>
                <c:pt idx="556">
                  <c:v>1.0594879693290896E-31</c:v>
                </c:pt>
                <c:pt idx="557">
                  <c:v>1.0698347606072348E-31</c:v>
                </c:pt>
                <c:pt idx="558">
                  <c:v>1.0322476205407558E-31</c:v>
                </c:pt>
                <c:pt idx="559">
                  <c:v>1.0215210604195769E-31</c:v>
                </c:pt>
                <c:pt idx="560">
                  <c:v>1.0167844722926742E-31</c:v>
                </c:pt>
                <c:pt idx="561">
                  <c:v>9.8801842690175607E-32</c:v>
                </c:pt>
                <c:pt idx="562">
                  <c:v>9.7296413280730428E-32</c:v>
                </c:pt>
                <c:pt idx="563">
                  <c:v>9.7201010703661819E-32</c:v>
                </c:pt>
                <c:pt idx="564">
                  <c:v>9.34202442928404E-32</c:v>
                </c:pt>
                <c:pt idx="565">
                  <c:v>9.1417084493026874E-32</c:v>
                </c:pt>
                <c:pt idx="566">
                  <c:v>8.9869849832316144E-32</c:v>
                </c:pt>
                <c:pt idx="567">
                  <c:v>8.5076763331917261E-32</c:v>
                </c:pt>
                <c:pt idx="568">
                  <c:v>7.8788597647580805E-32</c:v>
                </c:pt>
                <c:pt idx="569">
                  <c:v>7.8788597647580805E-32</c:v>
                </c:pt>
                <c:pt idx="570">
                  <c:v>7.6850458233205528E-32</c:v>
                </c:pt>
                <c:pt idx="571">
                  <c:v>7.6552236422641868E-32</c:v>
                </c:pt>
                <c:pt idx="572">
                  <c:v>8.2100353831909306E-32</c:v>
                </c:pt>
                <c:pt idx="573">
                  <c:v>8.3983216445750576E-32</c:v>
                </c:pt>
                <c:pt idx="574">
                  <c:v>8.298863250586663E-32</c:v>
                </c:pt>
                <c:pt idx="575">
                  <c:v>8.2100353831909306E-32</c:v>
                </c:pt>
                <c:pt idx="576">
                  <c:v>8.1900746292559723E-32</c:v>
                </c:pt>
                <c:pt idx="577">
                  <c:v>7.9481572653067234E-32</c:v>
                </c:pt>
                <c:pt idx="578">
                  <c:v>8.0930648953750499E-32</c:v>
                </c:pt>
                <c:pt idx="579">
                  <c:v>8.3596820198628231E-32</c:v>
                </c:pt>
                <c:pt idx="580">
                  <c:v>8.2159979350610892E-32</c:v>
                </c:pt>
                <c:pt idx="581">
                  <c:v>8.1663248132731385E-32</c:v>
                </c:pt>
                <c:pt idx="582">
                  <c:v>7.9210426393753722E-32</c:v>
                </c:pt>
                <c:pt idx="583">
                  <c:v>7.3944695387648985E-32</c:v>
                </c:pt>
                <c:pt idx="584">
                  <c:v>7.3208862399471925E-32</c:v>
                </c:pt>
                <c:pt idx="585">
                  <c:v>7.4506160230761692E-32</c:v>
                </c:pt>
                <c:pt idx="586">
                  <c:v>7.2588812895853093E-32</c:v>
                </c:pt>
                <c:pt idx="587">
                  <c:v>7.0820301241773881E-32</c:v>
                </c:pt>
                <c:pt idx="588">
                  <c:v>7.0527224119494615E-32</c:v>
                </c:pt>
                <c:pt idx="589">
                  <c:v>6.7742943653222189E-32</c:v>
                </c:pt>
                <c:pt idx="590">
                  <c:v>6.7546231271656771E-32</c:v>
                </c:pt>
                <c:pt idx="591">
                  <c:v>6.7315530864598988E-32</c:v>
                </c:pt>
                <c:pt idx="592">
                  <c:v>6.5964591146655661E-32</c:v>
                </c:pt>
                <c:pt idx="593">
                  <c:v>6.4073410220318565E-32</c:v>
                </c:pt>
                <c:pt idx="594">
                  <c:v>6.5593195257283602E-32</c:v>
                </c:pt>
                <c:pt idx="595">
                  <c:v>6.4183150708339779E-32</c:v>
                </c:pt>
                <c:pt idx="596">
                  <c:v>6.2497600045448424E-32</c:v>
                </c:pt>
                <c:pt idx="597">
                  <c:v>6.2284023439962044E-32</c:v>
                </c:pt>
                <c:pt idx="598">
                  <c:v>6.3854487778609307E-32</c:v>
                </c:pt>
                <c:pt idx="599">
                  <c:v>6.0884659848572959E-32</c:v>
                </c:pt>
                <c:pt idx="600">
                  <c:v>5.9664456916517171E-32</c:v>
                </c:pt>
                <c:pt idx="601">
                  <c:v>5.9531802200763089E-32</c:v>
                </c:pt>
                <c:pt idx="602">
                  <c:v>5.8621419527199132E-32</c:v>
                </c:pt>
                <c:pt idx="603">
                  <c:v>5.7883247331892569E-32</c:v>
                </c:pt>
                <c:pt idx="604">
                  <c:v>5.8193843008921148E-32</c:v>
                </c:pt>
                <c:pt idx="605">
                  <c:v>5.567594133890281E-32</c:v>
                </c:pt>
                <c:pt idx="606">
                  <c:v>5.59076995201946E-32</c:v>
                </c:pt>
                <c:pt idx="607">
                  <c:v>5.6761652527183048E-32</c:v>
                </c:pt>
                <c:pt idx="608">
                  <c:v>5.5540198724761827E-32</c:v>
                </c:pt>
                <c:pt idx="609">
                  <c:v>5.4906361506141276E-32</c:v>
                </c:pt>
                <c:pt idx="610">
                  <c:v>5.5609219647690077E-32</c:v>
                </c:pt>
                <c:pt idx="611">
                  <c:v>5.4892253619020395E-32</c:v>
                </c:pt>
                <c:pt idx="612">
                  <c:v>5.5852660071939376E-32</c:v>
                </c:pt>
                <c:pt idx="613">
                  <c:v>5.8436004935794061E-32</c:v>
                </c:pt>
                <c:pt idx="614">
                  <c:v>5.9257223448929835E-32</c:v>
                </c:pt>
                <c:pt idx="615">
                  <c:v>5.7643359666517533E-32</c:v>
                </c:pt>
                <c:pt idx="616">
                  <c:v>5.744625706658969E-32</c:v>
                </c:pt>
                <c:pt idx="617">
                  <c:v>5.9664456916517171E-32</c:v>
                </c:pt>
                <c:pt idx="618">
                  <c:v>5.7502855431988244E-32</c:v>
                </c:pt>
                <c:pt idx="619">
                  <c:v>5.6637831609961458E-32</c:v>
                </c:pt>
                <c:pt idx="620">
                  <c:v>5.6761652527183048E-32</c:v>
                </c:pt>
                <c:pt idx="621">
                  <c:v>5.5742742507659368E-32</c:v>
                </c:pt>
                <c:pt idx="622">
                  <c:v>5.6029935668077319E-32</c:v>
                </c:pt>
                <c:pt idx="623">
                  <c:v>5.8451016836546301E-32</c:v>
                </c:pt>
                <c:pt idx="624">
                  <c:v>5.724982358911749E-32</c:v>
                </c:pt>
                <c:pt idx="625">
                  <c:v>5.6567543270679344E-32</c:v>
                </c:pt>
                <c:pt idx="626">
                  <c:v>5.6567543270679344E-32</c:v>
                </c:pt>
                <c:pt idx="627">
                  <c:v>5.6567543270679344E-32</c:v>
                </c:pt>
                <c:pt idx="628">
                  <c:v>5.525549785947802E-32</c:v>
                </c:pt>
                <c:pt idx="629">
                  <c:v>5.5066502696390861E-32</c:v>
                </c:pt>
                <c:pt idx="630">
                  <c:v>5.4080124275481318E-32</c:v>
                </c:pt>
                <c:pt idx="631">
                  <c:v>5.1345885328702115E-32</c:v>
                </c:pt>
                <c:pt idx="632">
                  <c:v>5.0685680542590259E-32</c:v>
                </c:pt>
                <c:pt idx="633">
                  <c:v>5.2284986401944417E-32</c:v>
                </c:pt>
                <c:pt idx="634">
                  <c:v>5.3828212261831734E-32</c:v>
                </c:pt>
                <c:pt idx="635">
                  <c:v>5.7137176449885798E-32</c:v>
                </c:pt>
                <c:pt idx="636">
                  <c:v>6.0174832347575206E-32</c:v>
                </c:pt>
                <c:pt idx="637">
                  <c:v>6.0575361659871704E-32</c:v>
                </c:pt>
                <c:pt idx="638">
                  <c:v>6.0249569620404744E-32</c:v>
                </c:pt>
                <c:pt idx="639">
                  <c:v>6.0960272330657548E-32</c:v>
                </c:pt>
                <c:pt idx="640">
                  <c:v>5.9707888424505201E-32</c:v>
                </c:pt>
                <c:pt idx="641">
                  <c:v>5.8581280459233656E-32</c:v>
                </c:pt>
                <c:pt idx="642">
                  <c:v>5.8436004935794061E-32</c:v>
                </c:pt>
                <c:pt idx="643">
                  <c:v>5.7557044800805262E-32</c:v>
                </c:pt>
                <c:pt idx="644">
                  <c:v>5.6085148549966755E-32</c:v>
                </c:pt>
                <c:pt idx="645">
                  <c:v>5.813656945239747E-32</c:v>
                </c:pt>
                <c:pt idx="646">
                  <c:v>6.0884659848572959E-32</c:v>
                </c:pt>
                <c:pt idx="647">
                  <c:v>6.2835458513165943E-32</c:v>
                </c:pt>
                <c:pt idx="648">
                  <c:v>6.5307630034884464E-32</c:v>
                </c:pt>
                <c:pt idx="649">
                  <c:v>6.6742196535749186E-32</c:v>
                </c:pt>
                <c:pt idx="650">
                  <c:v>6.4828881488252744E-32</c:v>
                </c:pt>
                <c:pt idx="651">
                  <c:v>6.4623981783917578E-32</c:v>
                </c:pt>
                <c:pt idx="652">
                  <c:v>6.2559137776249789E-32</c:v>
                </c:pt>
                <c:pt idx="653">
                  <c:v>5.9140655392275232E-32</c:v>
                </c:pt>
                <c:pt idx="654">
                  <c:v>5.8266137341784567E-32</c:v>
                </c:pt>
                <c:pt idx="655">
                  <c:v>5.9853740893843308E-32</c:v>
                </c:pt>
                <c:pt idx="656">
                  <c:v>5.9925517219735066E-32</c:v>
                </c:pt>
                <c:pt idx="657">
                  <c:v>6.0900296167318125E-32</c:v>
                </c:pt>
                <c:pt idx="658">
                  <c:v>6.0960272330657548E-32</c:v>
                </c:pt>
                <c:pt idx="659">
                  <c:v>5.8953610372035018E-32</c:v>
                </c:pt>
                <c:pt idx="660">
                  <c:v>5.8581280459233656E-32</c:v>
                </c:pt>
                <c:pt idx="661">
                  <c:v>5.9386728602721502E-32</c:v>
                </c:pt>
                <c:pt idx="662">
                  <c:v>5.7066272897775522E-32</c:v>
                </c:pt>
                <c:pt idx="663">
                  <c:v>5.5609219647690077E-32</c:v>
                </c:pt>
                <c:pt idx="664">
                  <c:v>5.5201095889216614E-32</c:v>
                </c:pt>
                <c:pt idx="665">
                  <c:v>5.3593533392440848E-32</c:v>
                </c:pt>
                <c:pt idx="666">
                  <c:v>5.3031713980599675E-32</c:v>
                </c:pt>
                <c:pt idx="667">
                  <c:v>5.4784212645605339E-32</c:v>
                </c:pt>
                <c:pt idx="668">
                  <c:v>5.724982358911749E-32</c:v>
                </c:pt>
                <c:pt idx="669">
                  <c:v>5.6941792270770529E-32</c:v>
                </c:pt>
                <c:pt idx="670">
                  <c:v>5.7137176449885798E-32</c:v>
                </c:pt>
                <c:pt idx="671">
                  <c:v>5.5800063981177253E-32</c:v>
                </c:pt>
                <c:pt idx="672">
                  <c:v>5.190331382426218E-32</c:v>
                </c:pt>
                <c:pt idx="673">
                  <c:v>4.9849826195648827E-32</c:v>
                </c:pt>
                <c:pt idx="674">
                  <c:v>4.9388333101702788E-32</c:v>
                </c:pt>
                <c:pt idx="675">
                  <c:v>4.8123959821252553E-32</c:v>
                </c:pt>
                <c:pt idx="676">
                  <c:v>4.7087163127589715E-32</c:v>
                </c:pt>
                <c:pt idx="677">
                  <c:v>4.582426761532758E-32</c:v>
                </c:pt>
                <c:pt idx="678">
                  <c:v>4.3601907987289022E-32</c:v>
                </c:pt>
                <c:pt idx="679">
                  <c:v>4.431279628614142E-32</c:v>
                </c:pt>
                <c:pt idx="680">
                  <c:v>4.4792462171918968E-32</c:v>
                </c:pt>
                <c:pt idx="681">
                  <c:v>4.2433671967033702E-32</c:v>
                </c:pt>
                <c:pt idx="682">
                  <c:v>4.1527561072719204E-32</c:v>
                </c:pt>
                <c:pt idx="683">
                  <c:v>4.1896305936641086E-32</c:v>
                </c:pt>
                <c:pt idx="684">
                  <c:v>4.1264628401873555E-32</c:v>
                </c:pt>
                <c:pt idx="685">
                  <c:v>4.1568571293999117E-32</c:v>
                </c:pt>
                <c:pt idx="686">
                  <c:v>4.2902343577401134E-32</c:v>
                </c:pt>
                <c:pt idx="687">
                  <c:v>4.2998168618669892E-32</c:v>
                </c:pt>
                <c:pt idx="688">
                  <c:v>4.2799384482811408E-32</c:v>
                </c:pt>
                <c:pt idx="689">
                  <c:v>4.4606485193723639E-32</c:v>
                </c:pt>
                <c:pt idx="690">
                  <c:v>4.5634037657533153E-32</c:v>
                </c:pt>
                <c:pt idx="691">
                  <c:v>4.4803991151044961E-32</c:v>
                </c:pt>
                <c:pt idx="692">
                  <c:v>4.4748295030773034E-32</c:v>
                </c:pt>
                <c:pt idx="693">
                  <c:v>4.5779090458007005E-32</c:v>
                </c:pt>
                <c:pt idx="694">
                  <c:v>4.4662006075850861E-32</c:v>
                </c:pt>
                <c:pt idx="695">
                  <c:v>4.3988936089346142E-32</c:v>
                </c:pt>
                <c:pt idx="696">
                  <c:v>4.4411748661056219E-32</c:v>
                </c:pt>
                <c:pt idx="697">
                  <c:v>4.4021027235410059E-32</c:v>
                </c:pt>
                <c:pt idx="698">
                  <c:v>4.4421274865839926E-32</c:v>
                </c:pt>
                <c:pt idx="699">
                  <c:v>4.4890552452889538E-32</c:v>
                </c:pt>
                <c:pt idx="700">
                  <c:v>4.3688037502955285E-32</c:v>
                </c:pt>
                <c:pt idx="701">
                  <c:v>4.3549563886359833E-32</c:v>
                </c:pt>
                <c:pt idx="702">
                  <c:v>4.4662006075850861E-32</c:v>
                </c:pt>
                <c:pt idx="703">
                  <c:v>4.2998168618669892E-32</c:v>
                </c:pt>
                <c:pt idx="704">
                  <c:v>4.2630769693315885E-32</c:v>
                </c:pt>
                <c:pt idx="705">
                  <c:v>4.4032359070814033E-32</c:v>
                </c:pt>
                <c:pt idx="706">
                  <c:v>4.317748742663915E-32</c:v>
                </c:pt>
                <c:pt idx="707">
                  <c:v>4.3922939199604481E-32</c:v>
                </c:pt>
                <c:pt idx="708">
                  <c:v>4.4936786349661115E-32</c:v>
                </c:pt>
                <c:pt idx="709">
                  <c:v>4.3644951651468864E-32</c:v>
                </c:pt>
                <c:pt idx="710">
                  <c:v>4.3945555622856915E-32</c:v>
                </c:pt>
                <c:pt idx="711">
                  <c:v>4.5589046700406094E-32</c:v>
                </c:pt>
                <c:pt idx="712">
                  <c:v>4.6479349288990635E-32</c:v>
                </c:pt>
                <c:pt idx="713">
                  <c:v>4.6084402497553292E-32</c:v>
                </c:pt>
                <c:pt idx="714">
                  <c:v>4.6719130405917058E-32</c:v>
                </c:pt>
                <c:pt idx="715">
                  <c:v>4.702864966035098E-32</c:v>
                </c:pt>
                <c:pt idx="716">
                  <c:v>4.6537184196065914E-32</c:v>
                </c:pt>
                <c:pt idx="717">
                  <c:v>4.5679072696203091E-32</c:v>
                </c:pt>
                <c:pt idx="718">
                  <c:v>4.4280493972859077E-32</c:v>
                </c:pt>
                <c:pt idx="719">
                  <c:v>4.1355046401856541E-32</c:v>
                </c:pt>
                <c:pt idx="720">
                  <c:v>3.9561415426614732E-32</c:v>
                </c:pt>
                <c:pt idx="721">
                  <c:v>3.8746151486271613E-32</c:v>
                </c:pt>
                <c:pt idx="722">
                  <c:v>3.7631116605657014E-32</c:v>
                </c:pt>
                <c:pt idx="723">
                  <c:v>3.7429641237971205E-32</c:v>
                </c:pt>
                <c:pt idx="724">
                  <c:v>3.6792089419481214E-32</c:v>
                </c:pt>
                <c:pt idx="725">
                  <c:v>3.5769764175216037E-32</c:v>
                </c:pt>
                <c:pt idx="726">
                  <c:v>3.4216797772339088E-32</c:v>
                </c:pt>
                <c:pt idx="727">
                  <c:v>3.3191272859166112E-32</c:v>
                </c:pt>
                <c:pt idx="728">
                  <c:v>3.2577780025599244E-32</c:v>
                </c:pt>
                <c:pt idx="729">
                  <c:v>3.2859084205711883E-32</c:v>
                </c:pt>
                <c:pt idx="730">
                  <c:v>3.2979367530044645E-32</c:v>
                </c:pt>
                <c:pt idx="731">
                  <c:v>3.2085720732249682E-32</c:v>
                </c:pt>
                <c:pt idx="732">
                  <c:v>3.1430288183944657E-32</c:v>
                </c:pt>
                <c:pt idx="733">
                  <c:v>3.1748133897801724E-32</c:v>
                </c:pt>
                <c:pt idx="734">
                  <c:v>3.1709933624371035E-32</c:v>
                </c:pt>
                <c:pt idx="735">
                  <c:v>3.2867560486831529E-32</c:v>
                </c:pt>
                <c:pt idx="736">
                  <c:v>3.5298032547682431E-32</c:v>
                </c:pt>
                <c:pt idx="737">
                  <c:v>3.7182895523731478E-32</c:v>
                </c:pt>
                <c:pt idx="738">
                  <c:v>3.813379624107737E-32</c:v>
                </c:pt>
                <c:pt idx="739">
                  <c:v>3.9990000180022712E-32</c:v>
                </c:pt>
                <c:pt idx="740">
                  <c:v>4.0246596158174022E-32</c:v>
                </c:pt>
                <c:pt idx="741">
                  <c:v>4.0117233441428091E-32</c:v>
                </c:pt>
                <c:pt idx="742">
                  <c:v>4.1538255517056665E-32</c:v>
                </c:pt>
                <c:pt idx="743">
                  <c:v>4.3040620522811025E-32</c:v>
                </c:pt>
                <c:pt idx="744">
                  <c:v>4.2902343577401134E-32</c:v>
                </c:pt>
                <c:pt idx="745">
                  <c:v>4.2998168618669892E-32</c:v>
                </c:pt>
                <c:pt idx="746">
                  <c:v>4.3922939199604481E-32</c:v>
                </c:pt>
                <c:pt idx="747">
                  <c:v>4.2850833329090035E-32</c:v>
                </c:pt>
                <c:pt idx="748">
                  <c:v>4.2861866067916236E-32</c:v>
                </c:pt>
                <c:pt idx="749">
                  <c:v>4.2579583176707881E-32</c:v>
                </c:pt>
                <c:pt idx="750">
                  <c:v>4.2299146115051749E-32</c:v>
                </c:pt>
                <c:pt idx="751">
                  <c:v>4.100158882654127E-32</c:v>
                </c:pt>
                <c:pt idx="752">
                  <c:v>4.0992790923784698E-32</c:v>
                </c:pt>
                <c:pt idx="753">
                  <c:v>3.9013243754665345E-32</c:v>
                </c:pt>
                <c:pt idx="754">
                  <c:v>3.7301259423660642E-32</c:v>
                </c:pt>
                <c:pt idx="755">
                  <c:v>3.7502048694260942E-32</c:v>
                </c:pt>
                <c:pt idx="756">
                  <c:v>3.7146182763083241E-32</c:v>
                </c:pt>
                <c:pt idx="757">
                  <c:v>3.6353791586149806E-32</c:v>
                </c:pt>
                <c:pt idx="758">
                  <c:v>3.7301259423660642E-32</c:v>
                </c:pt>
                <c:pt idx="759">
                  <c:v>3.7219644308711407E-32</c:v>
                </c:pt>
                <c:pt idx="760">
                  <c:v>3.7383052219667363E-32</c:v>
                </c:pt>
                <c:pt idx="761">
                  <c:v>3.8490790028411747E-32</c:v>
                </c:pt>
                <c:pt idx="762">
                  <c:v>3.9088692261829767E-32</c:v>
                </c:pt>
                <c:pt idx="763">
                  <c:v>3.8746151486271613E-32</c:v>
                </c:pt>
                <c:pt idx="764">
                  <c:v>3.9590298549300791E-32</c:v>
                </c:pt>
                <c:pt idx="765">
                  <c:v>4.025523504992242E-32</c:v>
                </c:pt>
                <c:pt idx="766">
                  <c:v>4.0871571093986187E-32</c:v>
                </c:pt>
                <c:pt idx="767">
                  <c:v>4.2902343577401134E-32</c:v>
                </c:pt>
                <c:pt idx="768">
                  <c:v>4.2433671967033702E-32</c:v>
                </c:pt>
                <c:pt idx="769">
                  <c:v>4.166143833270176E-32</c:v>
                </c:pt>
                <c:pt idx="770">
                  <c:v>4.2081895566398599E-32</c:v>
                </c:pt>
                <c:pt idx="771">
                  <c:v>4.1854974709758135E-32</c:v>
                </c:pt>
                <c:pt idx="772">
                  <c:v>4.1093198219348247E-32</c:v>
                </c:pt>
                <c:pt idx="773">
                  <c:v>4.2630769693315885E-32</c:v>
                </c:pt>
                <c:pt idx="774">
                  <c:v>4.4411748661056219E-32</c:v>
                </c:pt>
                <c:pt idx="775">
                  <c:v>4.5779090458007005E-32</c:v>
                </c:pt>
                <c:pt idx="776">
                  <c:v>4.8895438442424607E-32</c:v>
                </c:pt>
                <c:pt idx="777">
                  <c:v>5.3200098850473777E-32</c:v>
                </c:pt>
                <c:pt idx="778">
                  <c:v>5.2565748497998394E-32</c:v>
                </c:pt>
                <c:pt idx="779">
                  <c:v>5.301808436623834E-32</c:v>
                </c:pt>
                <c:pt idx="780">
                  <c:v>5.5000506124852711E-32</c:v>
                </c:pt>
                <c:pt idx="781">
                  <c:v>5.2696529996034858E-32</c:v>
                </c:pt>
                <c:pt idx="782">
                  <c:v>5.1941133720137078E-32</c:v>
                </c:pt>
                <c:pt idx="783">
                  <c:v>5.190331382426218E-32</c:v>
                </c:pt>
                <c:pt idx="784">
                  <c:v>4.849050446349817E-32</c:v>
                </c:pt>
                <c:pt idx="785">
                  <c:v>4.6537184196065914E-32</c:v>
                </c:pt>
                <c:pt idx="786">
                  <c:v>4.6525212494214904E-32</c:v>
                </c:pt>
                <c:pt idx="787">
                  <c:v>4.5634037657533153E-32</c:v>
                </c:pt>
                <c:pt idx="788">
                  <c:v>4.4748295030773034E-32</c:v>
                </c:pt>
                <c:pt idx="789">
                  <c:v>4.4759812723455958E-32</c:v>
                </c:pt>
                <c:pt idx="790">
                  <c:v>4.4280493972859077E-32</c:v>
                </c:pt>
                <c:pt idx="791">
                  <c:v>4.4421274865839926E-32</c:v>
                </c:pt>
                <c:pt idx="792">
                  <c:v>4.5100911940300356E-32</c:v>
                </c:pt>
                <c:pt idx="793">
                  <c:v>4.3892801943529307E-32</c:v>
                </c:pt>
                <c:pt idx="794">
                  <c:v>4.2568622578586858E-32</c:v>
                </c:pt>
                <c:pt idx="795">
                  <c:v>4.2433671967033702E-32</c:v>
                </c:pt>
                <c:pt idx="796">
                  <c:v>4.0463121658874991E-32</c:v>
                </c:pt>
                <c:pt idx="797">
                  <c:v>3.8011177301547558E-32</c:v>
                </c:pt>
                <c:pt idx="798">
                  <c:v>3.6901292393405404E-32</c:v>
                </c:pt>
                <c:pt idx="799">
                  <c:v>3.6238412962775756E-32</c:v>
                </c:pt>
                <c:pt idx="800">
                  <c:v>3.5118014407699898E-32</c:v>
                </c:pt>
                <c:pt idx="801">
                  <c:v>3.5569014902376661E-32</c:v>
                </c:pt>
                <c:pt idx="802">
                  <c:v>3.6675329740408584E-32</c:v>
                </c:pt>
                <c:pt idx="803">
                  <c:v>3.604279341801128E-32</c:v>
                </c:pt>
                <c:pt idx="804">
                  <c:v>3.6114088267245691E-32</c:v>
                </c:pt>
                <c:pt idx="805">
                  <c:v>3.6344422991130209E-32</c:v>
                </c:pt>
                <c:pt idx="806">
                  <c:v>3.4544793436794567E-32</c:v>
                </c:pt>
                <c:pt idx="807">
                  <c:v>3.366686500424344E-32</c:v>
                </c:pt>
                <c:pt idx="808">
                  <c:v>3.3957504643101968E-32</c:v>
                </c:pt>
                <c:pt idx="809">
                  <c:v>3.3881699560651557E-32</c:v>
                </c:pt>
                <c:pt idx="810">
                  <c:v>3.3411709788518363E-32</c:v>
                </c:pt>
                <c:pt idx="811">
                  <c:v>3.3840951055406646E-32</c:v>
                </c:pt>
                <c:pt idx="812">
                  <c:v>3.4032015493689086E-32</c:v>
                </c:pt>
                <c:pt idx="813">
                  <c:v>3.3444756705429606E-32</c:v>
                </c:pt>
                <c:pt idx="814">
                  <c:v>3.3551301899059722E-32</c:v>
                </c:pt>
                <c:pt idx="815">
                  <c:v>3.4182993512344993E-32</c:v>
                </c:pt>
                <c:pt idx="816">
                  <c:v>3.3740742668021615E-32</c:v>
                </c:pt>
                <c:pt idx="817">
                  <c:v>3.4741295761345151E-32</c:v>
                </c:pt>
                <c:pt idx="818">
                  <c:v>3.6541667809555878E-32</c:v>
                </c:pt>
                <c:pt idx="819">
                  <c:v>3.7182895523731478E-32</c:v>
                </c:pt>
                <c:pt idx="820">
                  <c:v>3.7190881324368775E-32</c:v>
                </c:pt>
                <c:pt idx="821">
                  <c:v>3.7018766273610477E-32</c:v>
                </c:pt>
                <c:pt idx="822">
                  <c:v>3.6238412962775756E-32</c:v>
                </c:pt>
                <c:pt idx="823">
                  <c:v>3.5108962040197043E-32</c:v>
                </c:pt>
                <c:pt idx="824">
                  <c:v>3.4698029891618274E-32</c:v>
                </c:pt>
                <c:pt idx="825">
                  <c:v>3.3700162478445272E-32</c:v>
                </c:pt>
                <c:pt idx="826">
                  <c:v>3.297227995477497E-32</c:v>
                </c:pt>
                <c:pt idx="827">
                  <c:v>3.2907145178382019E-32</c:v>
                </c:pt>
                <c:pt idx="828">
                  <c:v>3.2204577693737584E-32</c:v>
                </c:pt>
                <c:pt idx="829">
                  <c:v>3.1300805742527469E-32</c:v>
                </c:pt>
                <c:pt idx="830">
                  <c:v>3.3117166197076757E-32</c:v>
                </c:pt>
                <c:pt idx="831">
                  <c:v>3.4140418006983181E-32</c:v>
                </c:pt>
                <c:pt idx="832">
                  <c:v>3.3840951055406646E-32</c:v>
                </c:pt>
                <c:pt idx="833">
                  <c:v>3.4241804860125287E-32</c:v>
                </c:pt>
                <c:pt idx="834">
                  <c:v>3.5489638664123108E-32</c:v>
                </c:pt>
                <c:pt idx="835">
                  <c:v>3.5734436886457007E-32</c:v>
                </c:pt>
                <c:pt idx="836">
                  <c:v>3.7072865174592026E-32</c:v>
                </c:pt>
                <c:pt idx="837">
                  <c:v>3.8076525274554053E-32</c:v>
                </c:pt>
                <c:pt idx="838">
                  <c:v>3.7237232559316745E-32</c:v>
                </c:pt>
                <c:pt idx="839">
                  <c:v>3.7631116605657014E-32</c:v>
                </c:pt>
                <c:pt idx="840">
                  <c:v>3.8669699018501199E-32</c:v>
                </c:pt>
                <c:pt idx="841">
                  <c:v>3.8245310153605054E-32</c:v>
                </c:pt>
                <c:pt idx="842">
                  <c:v>3.8040570098555077E-32</c:v>
                </c:pt>
                <c:pt idx="843">
                  <c:v>3.7237232559316745E-32</c:v>
                </c:pt>
                <c:pt idx="844">
                  <c:v>3.6193296237909555E-32</c:v>
                </c:pt>
                <c:pt idx="845">
                  <c:v>3.599791850155064E-32</c:v>
                </c:pt>
                <c:pt idx="846">
                  <c:v>3.650558367750882E-32</c:v>
                </c:pt>
                <c:pt idx="847">
                  <c:v>3.599791850155064E-32</c:v>
                </c:pt>
                <c:pt idx="848">
                  <c:v>3.5195053152996014E-32</c:v>
                </c:pt>
                <c:pt idx="849">
                  <c:v>3.55338844654586E-32</c:v>
                </c:pt>
                <c:pt idx="850">
                  <c:v>3.533444959577338E-32</c:v>
                </c:pt>
                <c:pt idx="851">
                  <c:v>3.3485031539058203E-32</c:v>
                </c:pt>
                <c:pt idx="852">
                  <c:v>3.3991087502801242E-32</c:v>
                </c:pt>
                <c:pt idx="853">
                  <c:v>3.4023241092987723E-32</c:v>
                </c:pt>
                <c:pt idx="854">
                  <c:v>3.3840951055406646E-32</c:v>
                </c:pt>
                <c:pt idx="855">
                  <c:v>3.4544793436794567E-32</c:v>
                </c:pt>
                <c:pt idx="856">
                  <c:v>3.5386104277434601E-32</c:v>
                </c:pt>
                <c:pt idx="857">
                  <c:v>3.4503253203421038E-32</c:v>
                </c:pt>
                <c:pt idx="858">
                  <c:v>3.4393706887170151E-32</c:v>
                </c:pt>
                <c:pt idx="859">
                  <c:v>3.3915207987376177E-32</c:v>
                </c:pt>
                <c:pt idx="860">
                  <c:v>3.3948749316158132E-32</c:v>
                </c:pt>
                <c:pt idx="861">
                  <c:v>3.4544793436794567E-32</c:v>
                </c:pt>
                <c:pt idx="862">
                  <c:v>3.4108154471916624E-32</c:v>
                </c:pt>
                <c:pt idx="863">
                  <c:v>3.3444756705429606E-32</c:v>
                </c:pt>
                <c:pt idx="864">
                  <c:v>3.3948749316158132E-32</c:v>
                </c:pt>
                <c:pt idx="865">
                  <c:v>3.4476574960788722E-32</c:v>
                </c:pt>
                <c:pt idx="866">
                  <c:v>3.3085862853233634E-32</c:v>
                </c:pt>
                <c:pt idx="867">
                  <c:v>3.3011989863803E-32</c:v>
                </c:pt>
                <c:pt idx="868">
                  <c:v>3.4578952914420666E-32</c:v>
                </c:pt>
                <c:pt idx="869">
                  <c:v>3.4578952914420666E-32</c:v>
                </c:pt>
                <c:pt idx="870">
                  <c:v>3.4544793436794567E-32</c:v>
                </c:pt>
                <c:pt idx="871">
                  <c:v>3.6792089419481214E-32</c:v>
                </c:pt>
                <c:pt idx="872">
                  <c:v>3.7392686600815467E-32</c:v>
                </c:pt>
                <c:pt idx="873">
                  <c:v>3.6469534922964039E-32</c:v>
                </c:pt>
                <c:pt idx="874">
                  <c:v>3.6007198413571004E-32</c:v>
                </c:pt>
                <c:pt idx="875">
                  <c:v>3.5874413005117681E-32</c:v>
                </c:pt>
                <c:pt idx="876">
                  <c:v>3.533444959577338E-32</c:v>
                </c:pt>
                <c:pt idx="877">
                  <c:v>3.5152736622402008E-32</c:v>
                </c:pt>
                <c:pt idx="878">
                  <c:v>3.5376983300675797E-32</c:v>
                </c:pt>
                <c:pt idx="879">
                  <c:v>3.3485031539058203E-32</c:v>
                </c:pt>
                <c:pt idx="880">
                  <c:v>3.3542650559811339E-32</c:v>
                </c:pt>
                <c:pt idx="881">
                  <c:v>3.4108154471916624E-32</c:v>
                </c:pt>
                <c:pt idx="882">
                  <c:v>3.3305604724546102E-32</c:v>
                </c:pt>
                <c:pt idx="883">
                  <c:v>3.4023241092987723E-32</c:v>
                </c:pt>
                <c:pt idx="884">
                  <c:v>3.4426238590821531E-32</c:v>
                </c:pt>
                <c:pt idx="885">
                  <c:v>3.3624927786328859E-32</c:v>
                </c:pt>
                <c:pt idx="886">
                  <c:v>3.2729386007480501E-32</c:v>
                </c:pt>
                <c:pt idx="887">
                  <c:v>3.3518150457870351E-32</c:v>
                </c:pt>
                <c:pt idx="888">
                  <c:v>3.3991087502801242E-32</c:v>
                </c:pt>
                <c:pt idx="889">
                  <c:v>3.3957504643101968E-32</c:v>
                </c:pt>
                <c:pt idx="890">
                  <c:v>3.549878847776687E-32</c:v>
                </c:pt>
                <c:pt idx="891">
                  <c:v>3.6424132516798825E-32</c:v>
                </c:pt>
                <c:pt idx="892">
                  <c:v>3.622907388906772E-32</c:v>
                </c:pt>
                <c:pt idx="893">
                  <c:v>3.6945698378656604E-32</c:v>
                </c:pt>
                <c:pt idx="894">
                  <c:v>3.7301259423660642E-32</c:v>
                </c:pt>
                <c:pt idx="895">
                  <c:v>3.5220770003283904E-32</c:v>
                </c:pt>
                <c:pt idx="896">
                  <c:v>3.4732339809682098E-32</c:v>
                </c:pt>
                <c:pt idx="897">
                  <c:v>3.5032110395328903E-32</c:v>
                </c:pt>
                <c:pt idx="898">
                  <c:v>3.3848224003944395E-32</c:v>
                </c:pt>
                <c:pt idx="899">
                  <c:v>3.3840951055406646E-32</c:v>
                </c:pt>
                <c:pt idx="900">
                  <c:v>3.4544793436794567E-32</c:v>
                </c:pt>
                <c:pt idx="901">
                  <c:v>3.297227995477497E-32</c:v>
                </c:pt>
                <c:pt idx="902">
                  <c:v>3.2513419028993451E-32</c:v>
                </c:pt>
                <c:pt idx="903">
                  <c:v>3.2833668382215043E-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09-48D0-A83E-850A7D9E4810}"/>
            </c:ext>
          </c:extLst>
        </c:ser>
        <c:ser>
          <c:idx val="2"/>
          <c:order val="2"/>
          <c:tx>
            <c:strRef>
              <c:f>'Gauss Test'!$O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O$25:$O$928</c:f>
              <c:numCache>
                <c:formatCode>0.0000E+00</c:formatCode>
                <c:ptCount val="904"/>
                <c:pt idx="0">
                  <c:v>3.9844960846788382E-43</c:v>
                </c:pt>
                <c:pt idx="1">
                  <c:v>3.9729850376995942E-43</c:v>
                </c:pt>
                <c:pt idx="2">
                  <c:v>3.9630275938851768E-43</c:v>
                </c:pt>
                <c:pt idx="3">
                  <c:v>3.9706788229281694E-43</c:v>
                </c:pt>
                <c:pt idx="4">
                  <c:v>4.0456868378479859E-43</c:v>
                </c:pt>
                <c:pt idx="5">
                  <c:v>4.2570361130702992E-43</c:v>
                </c:pt>
                <c:pt idx="6">
                  <c:v>4.6090257048837641E-43</c:v>
                </c:pt>
                <c:pt idx="7">
                  <c:v>5.2240927311115787E-43</c:v>
                </c:pt>
                <c:pt idx="8">
                  <c:v>6.1721137697963863E-43</c:v>
                </c:pt>
                <c:pt idx="9">
                  <c:v>7.6825423242823208E-43</c:v>
                </c:pt>
                <c:pt idx="10">
                  <c:v>9.9879470422933002E-43</c:v>
                </c:pt>
                <c:pt idx="11">
                  <c:v>1.3575793964167756E-42</c:v>
                </c:pt>
                <c:pt idx="12">
                  <c:v>1.9060064571929739E-42</c:v>
                </c:pt>
                <c:pt idx="13">
                  <c:v>2.7678182788329162E-42</c:v>
                </c:pt>
                <c:pt idx="14">
                  <c:v>4.1366227806686233E-42</c:v>
                </c:pt>
                <c:pt idx="15">
                  <c:v>6.3097753266773783E-42</c:v>
                </c:pt>
                <c:pt idx="16">
                  <c:v>9.7602603448690084E-42</c:v>
                </c:pt>
                <c:pt idx="17">
                  <c:v>1.5398762589380705E-41</c:v>
                </c:pt>
                <c:pt idx="18">
                  <c:v>2.4570610831415905E-41</c:v>
                </c:pt>
                <c:pt idx="19">
                  <c:v>3.9587153148483507E-41</c:v>
                </c:pt>
                <c:pt idx="20">
                  <c:v>6.3747522936076994E-41</c:v>
                </c:pt>
                <c:pt idx="21">
                  <c:v>1.0215771199634863E-40</c:v>
                </c:pt>
                <c:pt idx="22">
                  <c:v>1.6598640884896511E-40</c:v>
                </c:pt>
                <c:pt idx="23">
                  <c:v>2.6431205066008998E-40</c:v>
                </c:pt>
                <c:pt idx="24">
                  <c:v>4.2326746843261672E-40</c:v>
                </c:pt>
                <c:pt idx="25">
                  <c:v>6.7707323256123576E-40</c:v>
                </c:pt>
                <c:pt idx="26">
                  <c:v>1.0789546924188053E-39</c:v>
                </c:pt>
                <c:pt idx="27">
                  <c:v>1.7184365486093062E-39</c:v>
                </c:pt>
                <c:pt idx="28">
                  <c:v>2.7511574101015021E-39</c:v>
                </c:pt>
                <c:pt idx="29">
                  <c:v>4.3611575754825494E-39</c:v>
                </c:pt>
                <c:pt idx="30">
                  <c:v>6.9379732804970775E-39</c:v>
                </c:pt>
                <c:pt idx="31">
                  <c:v>1.0968368705236836E-38</c:v>
                </c:pt>
                <c:pt idx="32">
                  <c:v>1.7318256683819576E-38</c:v>
                </c:pt>
                <c:pt idx="33">
                  <c:v>2.7435863505880245E-38</c:v>
                </c:pt>
                <c:pt idx="34">
                  <c:v>4.3217524512439648E-38</c:v>
                </c:pt>
                <c:pt idx="35">
                  <c:v>6.8567913634548501E-38</c:v>
                </c:pt>
                <c:pt idx="36">
                  <c:v>1.0807609326801363E-37</c:v>
                </c:pt>
                <c:pt idx="37">
                  <c:v>1.7063778785479174E-37</c:v>
                </c:pt>
                <c:pt idx="38">
                  <c:v>2.6981741006528454E-37</c:v>
                </c:pt>
                <c:pt idx="39">
                  <c:v>4.2070987489639465E-37</c:v>
                </c:pt>
                <c:pt idx="40">
                  <c:v>6.6271846024915517E-37</c:v>
                </c:pt>
                <c:pt idx="41">
                  <c:v>1.0449278010735994E-36</c:v>
                </c:pt>
                <c:pt idx="42">
                  <c:v>1.6228586306445943E-36</c:v>
                </c:pt>
                <c:pt idx="43">
                  <c:v>2.5364352032986538E-36</c:v>
                </c:pt>
                <c:pt idx="44">
                  <c:v>3.966025191993622E-36</c:v>
                </c:pt>
                <c:pt idx="45">
                  <c:v>6.1933698327183344E-36</c:v>
                </c:pt>
                <c:pt idx="46">
                  <c:v>9.7385065784553837E-36</c:v>
                </c:pt>
                <c:pt idx="47">
                  <c:v>1.5289833603977029E-35</c:v>
                </c:pt>
                <c:pt idx="48">
                  <c:v>2.3586751592971491E-35</c:v>
                </c:pt>
                <c:pt idx="49">
                  <c:v>3.6661459042515149E-35</c:v>
                </c:pt>
                <c:pt idx="50">
                  <c:v>5.7488219432933311E-35</c:v>
                </c:pt>
                <c:pt idx="51">
                  <c:v>8.9722919482383636E-35</c:v>
                </c:pt>
                <c:pt idx="52">
                  <c:v>1.4142348681225284E-34</c:v>
                </c:pt>
                <c:pt idx="53">
                  <c:v>2.2126918975117743E-34</c:v>
                </c:pt>
                <c:pt idx="54">
                  <c:v>3.4722228115955825E-34</c:v>
                </c:pt>
                <c:pt idx="55">
                  <c:v>5.4501764133518095E-34</c:v>
                </c:pt>
                <c:pt idx="56">
                  <c:v>8.5132785301838436E-34</c:v>
                </c:pt>
                <c:pt idx="57">
                  <c:v>1.3314621618614362E-33</c:v>
                </c:pt>
                <c:pt idx="58">
                  <c:v>2.0543347405829804E-33</c:v>
                </c:pt>
                <c:pt idx="59">
                  <c:v>3.1764162572051287E-33</c:v>
                </c:pt>
                <c:pt idx="60">
                  <c:v>4.9401411283810898E-33</c:v>
                </c:pt>
                <c:pt idx="61">
                  <c:v>7.6140598676585248E-33</c:v>
                </c:pt>
                <c:pt idx="62">
                  <c:v>1.18074643558949E-32</c:v>
                </c:pt>
                <c:pt idx="63">
                  <c:v>1.8279018901572618E-32</c:v>
                </c:pt>
                <c:pt idx="64">
                  <c:v>2.7936596074282716E-32</c:v>
                </c:pt>
                <c:pt idx="65">
                  <c:v>4.3401843547550361E-32</c:v>
                </c:pt>
                <c:pt idx="66">
                  <c:v>6.7754777337984063E-32</c:v>
                </c:pt>
                <c:pt idx="67">
                  <c:v>1.0467674465383455E-31</c:v>
                </c:pt>
                <c:pt idx="68">
                  <c:v>1.6330179751259026E-31</c:v>
                </c:pt>
                <c:pt idx="69">
                  <c:v>2.598919683764853E-31</c:v>
                </c:pt>
                <c:pt idx="70">
                  <c:v>4.0421952713339226E-31</c:v>
                </c:pt>
                <c:pt idx="71">
                  <c:v>6.3403346698802329E-31</c:v>
                </c:pt>
                <c:pt idx="72">
                  <c:v>9.7902656648930582E-31</c:v>
                </c:pt>
                <c:pt idx="73">
                  <c:v>1.523554805361396E-30</c:v>
                </c:pt>
                <c:pt idx="74">
                  <c:v>2.3354393069607889E-30</c:v>
                </c:pt>
                <c:pt idx="75">
                  <c:v>3.6454409732735465E-30</c:v>
                </c:pt>
                <c:pt idx="76">
                  <c:v>5.6689622518019417E-30</c:v>
                </c:pt>
                <c:pt idx="77">
                  <c:v>8.8769883822138606E-30</c:v>
                </c:pt>
                <c:pt idx="78">
                  <c:v>1.3973900018882863E-29</c:v>
                </c:pt>
                <c:pt idx="79">
                  <c:v>2.1865543692864411E-29</c:v>
                </c:pt>
                <c:pt idx="80">
                  <c:v>3.442461081077332E-29</c:v>
                </c:pt>
                <c:pt idx="81">
                  <c:v>5.3623756412858572E-29</c:v>
                </c:pt>
                <c:pt idx="82">
                  <c:v>8.2426053864510195E-29</c:v>
                </c:pt>
                <c:pt idx="83">
                  <c:v>1.269724412343413E-28</c:v>
                </c:pt>
                <c:pt idx="84">
                  <c:v>1.9684858580039719E-28</c:v>
                </c:pt>
                <c:pt idx="85">
                  <c:v>3.0320690100146959E-28</c:v>
                </c:pt>
                <c:pt idx="86">
                  <c:v>4.7142035709440733E-28</c:v>
                </c:pt>
                <c:pt idx="87">
                  <c:v>7.245883545601814E-28</c:v>
                </c:pt>
                <c:pt idx="88">
                  <c:v>1.1099471293570042E-27</c:v>
                </c:pt>
                <c:pt idx="89">
                  <c:v>1.717579073549919E-27</c:v>
                </c:pt>
                <c:pt idx="90">
                  <c:v>2.6737564269975895E-27</c:v>
                </c:pt>
                <c:pt idx="91">
                  <c:v>4.1644040211666616E-27</c:v>
                </c:pt>
                <c:pt idx="92">
                  <c:v>6.3399429120473333E-27</c:v>
                </c:pt>
                <c:pt idx="93">
                  <c:v>9.831044311215285E-27</c:v>
                </c:pt>
                <c:pt idx="94">
                  <c:v>1.5164589509075954E-26</c:v>
                </c:pt>
                <c:pt idx="95">
                  <c:v>2.3759508580471766E-26</c:v>
                </c:pt>
                <c:pt idx="96">
                  <c:v>3.6876638803066765E-26</c:v>
                </c:pt>
                <c:pt idx="97">
                  <c:v>5.6876957744519086E-26</c:v>
                </c:pt>
                <c:pt idx="98">
                  <c:v>8.82347563241474E-26</c:v>
                </c:pt>
                <c:pt idx="99">
                  <c:v>1.3561403373036447E-25</c:v>
                </c:pt>
                <c:pt idx="100">
                  <c:v>2.0569508165418648E-25</c:v>
                </c:pt>
                <c:pt idx="101">
                  <c:v>3.1560529935651979E-25</c:v>
                </c:pt>
                <c:pt idx="102">
                  <c:v>4.8168314702254857E-25</c:v>
                </c:pt>
                <c:pt idx="103">
                  <c:v>7.3596969763795998E-25</c:v>
                </c:pt>
                <c:pt idx="104">
                  <c:v>1.1124338028921176E-24</c:v>
                </c:pt>
                <c:pt idx="105">
                  <c:v>1.6720577250434588E-24</c:v>
                </c:pt>
                <c:pt idx="106">
                  <c:v>2.5200289426733067E-24</c:v>
                </c:pt>
                <c:pt idx="107">
                  <c:v>3.8091745647445896E-24</c:v>
                </c:pt>
                <c:pt idx="108">
                  <c:v>5.7567762935363878E-24</c:v>
                </c:pt>
                <c:pt idx="109">
                  <c:v>8.5432383122248766E-24</c:v>
                </c:pt>
                <c:pt idx="110">
                  <c:v>1.2867685754978901E-23</c:v>
                </c:pt>
                <c:pt idx="111">
                  <c:v>1.9353053277798656E-23</c:v>
                </c:pt>
                <c:pt idx="112">
                  <c:v>2.918838958857276E-23</c:v>
                </c:pt>
                <c:pt idx="113">
                  <c:v>4.4160170999180586E-23</c:v>
                </c:pt>
                <c:pt idx="114">
                  <c:v>6.5873233879021569E-23</c:v>
                </c:pt>
                <c:pt idx="115">
                  <c:v>9.9361043294968054E-23</c:v>
                </c:pt>
                <c:pt idx="116">
                  <c:v>1.5079327317842654E-22</c:v>
                </c:pt>
                <c:pt idx="117">
                  <c:v>2.2783611595537496E-22</c:v>
                </c:pt>
                <c:pt idx="118">
                  <c:v>3.4282452534091346E-22</c:v>
                </c:pt>
                <c:pt idx="119">
                  <c:v>5.0825536077074389E-22</c:v>
                </c:pt>
                <c:pt idx="120">
                  <c:v>7.4657453457296536E-22</c:v>
                </c:pt>
                <c:pt idx="121">
                  <c:v>1.0899477145340356E-21</c:v>
                </c:pt>
                <c:pt idx="122">
                  <c:v>1.5729547567036147E-21</c:v>
                </c:pt>
                <c:pt idx="123">
                  <c:v>2.3055221962679902E-21</c:v>
                </c:pt>
                <c:pt idx="124">
                  <c:v>3.4035106657695909E-21</c:v>
                </c:pt>
                <c:pt idx="125">
                  <c:v>4.9845302646806713E-21</c:v>
                </c:pt>
                <c:pt idx="126">
                  <c:v>7.486922200491161E-21</c:v>
                </c:pt>
                <c:pt idx="127">
                  <c:v>1.096255228055299E-20</c:v>
                </c:pt>
                <c:pt idx="128">
                  <c:v>1.6185821631862958E-20</c:v>
                </c:pt>
                <c:pt idx="129">
                  <c:v>2.4069641860351258E-20</c:v>
                </c:pt>
                <c:pt idx="130">
                  <c:v>3.5170875964433287E-20</c:v>
                </c:pt>
                <c:pt idx="131">
                  <c:v>5.1299796167619897E-20</c:v>
                </c:pt>
                <c:pt idx="132">
                  <c:v>7.6616057284176132E-20</c:v>
                </c:pt>
                <c:pt idx="133">
                  <c:v>1.1454277342885038E-19</c:v>
                </c:pt>
                <c:pt idx="134">
                  <c:v>1.7154022432491473E-19</c:v>
                </c:pt>
                <c:pt idx="135">
                  <c:v>2.5495810228221669E-19</c:v>
                </c:pt>
                <c:pt idx="136">
                  <c:v>3.7671749021551467E-19</c:v>
                </c:pt>
                <c:pt idx="137">
                  <c:v>5.5869152256291889E-19</c:v>
                </c:pt>
                <c:pt idx="138">
                  <c:v>8.2656764911527595E-19</c:v>
                </c:pt>
                <c:pt idx="139">
                  <c:v>1.2238358323365125E-18</c:v>
                </c:pt>
                <c:pt idx="140">
                  <c:v>1.7679604805676717E-18</c:v>
                </c:pt>
                <c:pt idx="141">
                  <c:v>2.5701114369518337E-18</c:v>
                </c:pt>
                <c:pt idx="142">
                  <c:v>3.671442203534992E-18</c:v>
                </c:pt>
                <c:pt idx="143">
                  <c:v>5.2297841593151304E-18</c:v>
                </c:pt>
                <c:pt idx="144">
                  <c:v>7.4489563101374672E-18</c:v>
                </c:pt>
                <c:pt idx="145">
                  <c:v>1.074582140844557E-17</c:v>
                </c:pt>
                <c:pt idx="146">
                  <c:v>1.5428319631949561E-17</c:v>
                </c:pt>
                <c:pt idx="147">
                  <c:v>2.1977004843541228E-17</c:v>
                </c:pt>
                <c:pt idx="148">
                  <c:v>3.1531104106599225E-17</c:v>
                </c:pt>
                <c:pt idx="149">
                  <c:v>4.4915980658610233E-17</c:v>
                </c:pt>
                <c:pt idx="150">
                  <c:v>6.3362379691111256E-17</c:v>
                </c:pt>
                <c:pt idx="151">
                  <c:v>9.0383926065180697E-17</c:v>
                </c:pt>
                <c:pt idx="152">
                  <c:v>1.2612733295957705E-16</c:v>
                </c:pt>
                <c:pt idx="153">
                  <c:v>1.7851082633786665E-16</c:v>
                </c:pt>
                <c:pt idx="154">
                  <c:v>2.5746423296376277E-16</c:v>
                </c:pt>
                <c:pt idx="155">
                  <c:v>3.6103067532235701E-16</c:v>
                </c:pt>
                <c:pt idx="156">
                  <c:v>5.1206879969308388E-16</c:v>
                </c:pt>
                <c:pt idx="157">
                  <c:v>7.2333723175426646E-16</c:v>
                </c:pt>
                <c:pt idx="158">
                  <c:v>1.0194499806500715E-15</c:v>
                </c:pt>
                <c:pt idx="159">
                  <c:v>1.4258089965012007E-15</c:v>
                </c:pt>
                <c:pt idx="160">
                  <c:v>1.9984999477475746E-15</c:v>
                </c:pt>
                <c:pt idx="161">
                  <c:v>2.7727997096887976E-15</c:v>
                </c:pt>
                <c:pt idx="162">
                  <c:v>3.8819239043225324E-15</c:v>
                </c:pt>
                <c:pt idx="163">
                  <c:v>5.4282284137929684E-15</c:v>
                </c:pt>
                <c:pt idx="164">
                  <c:v>7.6211829733040871E-15</c:v>
                </c:pt>
                <c:pt idx="165">
                  <c:v>1.0474643195783166E-14</c:v>
                </c:pt>
                <c:pt idx="166">
                  <c:v>1.4523429186910906E-14</c:v>
                </c:pt>
                <c:pt idx="167">
                  <c:v>2.0547691755025652E-14</c:v>
                </c:pt>
                <c:pt idx="168">
                  <c:v>2.8645156584684604E-14</c:v>
                </c:pt>
                <c:pt idx="169">
                  <c:v>4.0252113983702976E-14</c:v>
                </c:pt>
                <c:pt idx="170">
                  <c:v>5.6632073154992374E-14</c:v>
                </c:pt>
                <c:pt idx="171">
                  <c:v>7.8569944575838027E-14</c:v>
                </c:pt>
                <c:pt idx="172">
                  <c:v>1.0808600918188613E-13</c:v>
                </c:pt>
                <c:pt idx="173">
                  <c:v>1.5080528896173232E-13</c:v>
                </c:pt>
                <c:pt idx="174">
                  <c:v>2.0690963686873868E-13</c:v>
                </c:pt>
                <c:pt idx="175">
                  <c:v>2.8465461698273811E-13</c:v>
                </c:pt>
                <c:pt idx="176">
                  <c:v>3.9154739722959709E-13</c:v>
                </c:pt>
                <c:pt idx="177">
                  <c:v>5.4033446402280612E-13</c:v>
                </c:pt>
                <c:pt idx="178">
                  <c:v>7.3817411240752392E-13</c:v>
                </c:pt>
                <c:pt idx="179">
                  <c:v>1.0041418266789446E-12</c:v>
                </c:pt>
                <c:pt idx="180">
                  <c:v>1.3612049209492538E-12</c:v>
                </c:pt>
                <c:pt idx="181">
                  <c:v>1.8465318849733397E-12</c:v>
                </c:pt>
                <c:pt idx="182">
                  <c:v>2.4917033974991332E-12</c:v>
                </c:pt>
                <c:pt idx="183">
                  <c:v>3.4143763429801121E-12</c:v>
                </c:pt>
                <c:pt idx="184">
                  <c:v>4.6481098113502015E-12</c:v>
                </c:pt>
                <c:pt idx="185">
                  <c:v>6.3109997918442495E-12</c:v>
                </c:pt>
                <c:pt idx="186">
                  <c:v>8.5996819085657883E-12</c:v>
                </c:pt>
                <c:pt idx="187">
                  <c:v>1.157097282083492E-11</c:v>
                </c:pt>
                <c:pt idx="188">
                  <c:v>1.5434360907152484E-11</c:v>
                </c:pt>
                <c:pt idx="189">
                  <c:v>2.0834155791524406E-11</c:v>
                </c:pt>
                <c:pt idx="190">
                  <c:v>2.785716641355393E-11</c:v>
                </c:pt>
                <c:pt idx="191">
                  <c:v>3.7312983028928963E-11</c:v>
                </c:pt>
                <c:pt idx="192">
                  <c:v>4.9924473268629719E-11</c:v>
                </c:pt>
                <c:pt idx="193">
                  <c:v>6.5963959555952292E-11</c:v>
                </c:pt>
                <c:pt idx="194">
                  <c:v>8.7156771763554516E-11</c:v>
                </c:pt>
                <c:pt idx="195">
                  <c:v>1.1659425568592698E-10</c:v>
                </c:pt>
                <c:pt idx="196">
                  <c:v>1.5363444181567511E-10</c:v>
                </c:pt>
                <c:pt idx="197">
                  <c:v>2.0100791996275643E-10</c:v>
                </c:pt>
                <c:pt idx="198">
                  <c:v>2.6617294047617209E-10</c:v>
                </c:pt>
                <c:pt idx="199">
                  <c:v>3.5053334263208139E-10</c:v>
                </c:pt>
                <c:pt idx="200">
                  <c:v>4.5636137046245085E-10</c:v>
                </c:pt>
                <c:pt idx="201">
                  <c:v>5.983138753455433E-10</c:v>
                </c:pt>
                <c:pt idx="202">
                  <c:v>7.7151738599217789E-10</c:v>
                </c:pt>
                <c:pt idx="203">
                  <c:v>9.9382359624267362E-10</c:v>
                </c:pt>
                <c:pt idx="204">
                  <c:v>1.295297550958617E-9</c:v>
                </c:pt>
                <c:pt idx="205">
                  <c:v>1.6982413277839584E-9</c:v>
                </c:pt>
                <c:pt idx="206">
                  <c:v>2.1902662527848898E-9</c:v>
                </c:pt>
                <c:pt idx="207">
                  <c:v>2.8360612123662139E-9</c:v>
                </c:pt>
                <c:pt idx="208">
                  <c:v>3.6696998828057728E-9</c:v>
                </c:pt>
                <c:pt idx="209">
                  <c:v>4.7348303877598664E-9</c:v>
                </c:pt>
                <c:pt idx="210">
                  <c:v>6.1000522877422621E-9</c:v>
                </c:pt>
                <c:pt idx="211">
                  <c:v>7.8389310489686185E-9</c:v>
                </c:pt>
                <c:pt idx="212">
                  <c:v>1.0094806024096714E-8</c:v>
                </c:pt>
                <c:pt idx="213">
                  <c:v>1.2979308971462852E-8</c:v>
                </c:pt>
                <c:pt idx="214">
                  <c:v>1.6687913316726522E-8</c:v>
                </c:pt>
                <c:pt idx="215">
                  <c:v>2.1500831929032404E-8</c:v>
                </c:pt>
                <c:pt idx="216">
                  <c:v>2.7432398058936269E-8</c:v>
                </c:pt>
                <c:pt idx="217">
                  <c:v>3.4831226485479106E-8</c:v>
                </c:pt>
                <c:pt idx="218">
                  <c:v>4.3476643433988873E-8</c:v>
                </c:pt>
                <c:pt idx="219">
                  <c:v>5.4755940113150425E-8</c:v>
                </c:pt>
                <c:pt idx="220">
                  <c:v>6.8929219001686954E-8</c:v>
                </c:pt>
                <c:pt idx="221">
                  <c:v>8.6355289784513218E-8</c:v>
                </c:pt>
                <c:pt idx="222">
                  <c:v>1.078442194028866E-7</c:v>
                </c:pt>
                <c:pt idx="223">
                  <c:v>1.3489387161951767E-7</c:v>
                </c:pt>
                <c:pt idx="224">
                  <c:v>1.6589299486134068E-7</c:v>
                </c:pt>
                <c:pt idx="225">
                  <c:v>2.0559047535550569E-7</c:v>
                </c:pt>
                <c:pt idx="226">
                  <c:v>2.5769999248008537E-7</c:v>
                </c:pt>
                <c:pt idx="227">
                  <c:v>3.2072302154033108E-7</c:v>
                </c:pt>
                <c:pt idx="228">
                  <c:v>4.0043056289920083E-7</c:v>
                </c:pt>
                <c:pt idx="229">
                  <c:v>5.0085173306184323E-7</c:v>
                </c:pt>
                <c:pt idx="230">
                  <c:v>6.1860889139300937E-7</c:v>
                </c:pt>
                <c:pt idx="231">
                  <c:v>7.6626907858416531E-7</c:v>
                </c:pt>
                <c:pt idx="232">
                  <c:v>9.4836981168420237E-7</c:v>
                </c:pt>
                <c:pt idx="233">
                  <c:v>1.1526123455406939E-6</c:v>
                </c:pt>
                <c:pt idx="234">
                  <c:v>1.4141162270178451E-6</c:v>
                </c:pt>
                <c:pt idx="235">
                  <c:v>1.7354331721879492E-6</c:v>
                </c:pt>
                <c:pt idx="236">
                  <c:v>2.1413596357294031E-6</c:v>
                </c:pt>
                <c:pt idx="237">
                  <c:v>2.6070317064245412E-6</c:v>
                </c:pt>
                <c:pt idx="238">
                  <c:v>3.1559473016536355E-6</c:v>
                </c:pt>
                <c:pt idx="239">
                  <c:v>3.8557269028908963E-6</c:v>
                </c:pt>
                <c:pt idx="240">
                  <c:v>4.6435398012221712E-6</c:v>
                </c:pt>
                <c:pt idx="241">
                  <c:v>5.5675319915154756E-6</c:v>
                </c:pt>
                <c:pt idx="242">
                  <c:v>6.7396672599471293E-6</c:v>
                </c:pt>
                <c:pt idx="243">
                  <c:v>8.1058092182662019E-6</c:v>
                </c:pt>
                <c:pt idx="244">
                  <c:v>9.7541909072336065E-6</c:v>
                </c:pt>
                <c:pt idx="245">
                  <c:v>1.1704913045869607E-5</c:v>
                </c:pt>
                <c:pt idx="246">
                  <c:v>1.3930380075104934E-5</c:v>
                </c:pt>
                <c:pt idx="247">
                  <c:v>1.6645323980827338E-5</c:v>
                </c:pt>
                <c:pt idx="248">
                  <c:v>1.9823326503601638E-5</c:v>
                </c:pt>
                <c:pt idx="249">
                  <c:v>2.354088775756797E-5</c:v>
                </c:pt>
                <c:pt idx="250">
                  <c:v>2.797376280986945E-5</c:v>
                </c:pt>
                <c:pt idx="251">
                  <c:v>3.3326500266073805E-5</c:v>
                </c:pt>
                <c:pt idx="252">
                  <c:v>3.9307601226394796E-5</c:v>
                </c:pt>
                <c:pt idx="253">
                  <c:v>4.6005302441192944E-5</c:v>
                </c:pt>
                <c:pt idx="254">
                  <c:v>5.3786065019351119E-5</c:v>
                </c:pt>
                <c:pt idx="255">
                  <c:v>6.2655175795225398E-5</c:v>
                </c:pt>
                <c:pt idx="256">
                  <c:v>7.3285059128519681E-5</c:v>
                </c:pt>
                <c:pt idx="257">
                  <c:v>8.5501824170952656E-5</c:v>
                </c:pt>
                <c:pt idx="258">
                  <c:v>9.9347940558714378E-5</c:v>
                </c:pt>
                <c:pt idx="259">
                  <c:v>1.1551434350110903E-4</c:v>
                </c:pt>
                <c:pt idx="260">
                  <c:v>1.3395222401135296E-4</c:v>
                </c:pt>
                <c:pt idx="261">
                  <c:v>1.5487536871408697E-4</c:v>
                </c:pt>
                <c:pt idx="262">
                  <c:v>1.7888110646945265E-4</c:v>
                </c:pt>
                <c:pt idx="263">
                  <c:v>2.065384943964848E-4</c:v>
                </c:pt>
                <c:pt idx="264">
                  <c:v>2.3688204993549207E-4</c:v>
                </c:pt>
                <c:pt idx="265">
                  <c:v>2.7126406181997108E-4</c:v>
                </c:pt>
                <c:pt idx="266">
                  <c:v>3.1009298900706335E-4</c:v>
                </c:pt>
                <c:pt idx="267">
                  <c:v>3.5431327044580679E-4</c:v>
                </c:pt>
                <c:pt idx="268">
                  <c:v>4.0428633095402006E-4</c:v>
                </c:pt>
                <c:pt idx="269">
                  <c:v>4.5957100419793538E-4</c:v>
                </c:pt>
                <c:pt idx="270">
                  <c:v>5.2323932351743029E-4</c:v>
                </c:pt>
                <c:pt idx="271">
                  <c:v>5.8858578641239861E-4</c:v>
                </c:pt>
                <c:pt idx="272">
                  <c:v>6.6124885174946807E-4</c:v>
                </c:pt>
                <c:pt idx="273">
                  <c:v>7.4040432730985051E-4</c:v>
                </c:pt>
                <c:pt idx="274">
                  <c:v>8.2792988231864776E-4</c:v>
                </c:pt>
                <c:pt idx="275">
                  <c:v>9.2575683165647439E-4</c:v>
                </c:pt>
                <c:pt idx="276">
                  <c:v>1.0335773078885911E-3</c:v>
                </c:pt>
                <c:pt idx="277">
                  <c:v>1.1427714792176375E-3</c:v>
                </c:pt>
                <c:pt idx="278">
                  <c:v>1.2688428152501006E-3</c:v>
                </c:pt>
                <c:pt idx="279">
                  <c:v>1.4087367576472948E-3</c:v>
                </c:pt>
                <c:pt idx="280">
                  <c:v>1.5623605898442948E-3</c:v>
                </c:pt>
                <c:pt idx="281">
                  <c:v>1.7307908837749151E-3</c:v>
                </c:pt>
                <c:pt idx="282">
                  <c:v>1.9231622133743362E-3</c:v>
                </c:pt>
                <c:pt idx="283">
                  <c:v>2.1186289895264491E-3</c:v>
                </c:pt>
                <c:pt idx="284">
                  <c:v>2.3297298895223334E-3</c:v>
                </c:pt>
                <c:pt idx="285">
                  <c:v>2.5644613783551901E-3</c:v>
                </c:pt>
                <c:pt idx="286">
                  <c:v>2.801896787076175E-3</c:v>
                </c:pt>
                <c:pt idx="287">
                  <c:v>3.047292585264465E-3</c:v>
                </c:pt>
                <c:pt idx="288">
                  <c:v>3.3165212563008779E-3</c:v>
                </c:pt>
                <c:pt idx="289">
                  <c:v>3.6063909677631159E-3</c:v>
                </c:pt>
                <c:pt idx="290">
                  <c:v>3.9011932360945947E-3</c:v>
                </c:pt>
                <c:pt idx="291">
                  <c:v>4.2178406297546153E-3</c:v>
                </c:pt>
                <c:pt idx="292">
                  <c:v>4.5634161961512279E-3</c:v>
                </c:pt>
                <c:pt idx="293">
                  <c:v>4.8893451827630744E-3</c:v>
                </c:pt>
                <c:pt idx="294">
                  <c:v>5.2314498011881367E-3</c:v>
                </c:pt>
                <c:pt idx="295">
                  <c:v>5.6103528801666747E-3</c:v>
                </c:pt>
                <c:pt idx="296">
                  <c:v>5.9878306322518234E-3</c:v>
                </c:pt>
                <c:pt idx="297">
                  <c:v>6.3708539668899172E-3</c:v>
                </c:pt>
                <c:pt idx="298">
                  <c:v>6.7730655763640684E-3</c:v>
                </c:pt>
                <c:pt idx="299">
                  <c:v>7.1600746911956014E-3</c:v>
                </c:pt>
                <c:pt idx="300">
                  <c:v>7.5365938516385785E-3</c:v>
                </c:pt>
                <c:pt idx="301">
                  <c:v>7.9543657899323553E-3</c:v>
                </c:pt>
                <c:pt idx="302">
                  <c:v>8.3650374276649907E-3</c:v>
                </c:pt>
                <c:pt idx="303">
                  <c:v>8.7748518165701415E-3</c:v>
                </c:pt>
                <c:pt idx="304">
                  <c:v>9.2171914194936234E-3</c:v>
                </c:pt>
                <c:pt idx="305">
                  <c:v>9.6367462788851076E-3</c:v>
                </c:pt>
                <c:pt idx="306">
                  <c:v>1.0040616856730042E-2</c:v>
                </c:pt>
                <c:pt idx="307">
                  <c:v>1.0454366766355673E-2</c:v>
                </c:pt>
                <c:pt idx="308">
                  <c:v>1.0871013903857002E-2</c:v>
                </c:pt>
                <c:pt idx="309">
                  <c:v>1.1248115758647729E-2</c:v>
                </c:pt>
                <c:pt idx="310">
                  <c:v>1.1605826640388506E-2</c:v>
                </c:pt>
                <c:pt idx="311">
                  <c:v>1.1938312262742031E-2</c:v>
                </c:pt>
                <c:pt idx="312">
                  <c:v>1.2245173320290709E-2</c:v>
                </c:pt>
                <c:pt idx="313">
                  <c:v>1.2508990753969294E-2</c:v>
                </c:pt>
                <c:pt idx="314">
                  <c:v>1.2770082549767808E-2</c:v>
                </c:pt>
                <c:pt idx="315">
                  <c:v>1.3012887352659019E-2</c:v>
                </c:pt>
                <c:pt idx="316">
                  <c:v>1.3219554797608488E-2</c:v>
                </c:pt>
                <c:pt idx="317">
                  <c:v>1.3414287375867478E-2</c:v>
                </c:pt>
                <c:pt idx="318">
                  <c:v>1.3575111343578534E-2</c:v>
                </c:pt>
                <c:pt idx="319">
                  <c:v>1.3693951789817036E-2</c:v>
                </c:pt>
                <c:pt idx="320">
                  <c:v>1.3781854976807926E-2</c:v>
                </c:pt>
                <c:pt idx="321">
                  <c:v>1.3834324949342136E-2</c:v>
                </c:pt>
                <c:pt idx="322">
                  <c:v>1.3852507304887273E-2</c:v>
                </c:pt>
                <c:pt idx="323">
                  <c:v>1.383752459688559E-2</c:v>
                </c:pt>
                <c:pt idx="324">
                  <c:v>1.3784722328380284E-2</c:v>
                </c:pt>
                <c:pt idx="325">
                  <c:v>1.36983222118396E-2</c:v>
                </c:pt>
                <c:pt idx="326">
                  <c:v>1.3576131458038626E-2</c:v>
                </c:pt>
                <c:pt idx="327">
                  <c:v>1.3417454376789826E-2</c:v>
                </c:pt>
                <c:pt idx="328">
                  <c:v>1.3234618446114588E-2</c:v>
                </c:pt>
                <c:pt idx="329">
                  <c:v>1.3019058225531833E-2</c:v>
                </c:pt>
                <c:pt idx="330">
                  <c:v>1.278016869601975E-2</c:v>
                </c:pt>
                <c:pt idx="331">
                  <c:v>1.2520256094082043E-2</c:v>
                </c:pt>
                <c:pt idx="332">
                  <c:v>1.2244177636343978E-2</c:v>
                </c:pt>
                <c:pt idx="333">
                  <c:v>1.1918581795151621E-2</c:v>
                </c:pt>
                <c:pt idx="334">
                  <c:v>1.1590098217069033E-2</c:v>
                </c:pt>
                <c:pt idx="335">
                  <c:v>1.123597060383702E-2</c:v>
                </c:pt>
                <c:pt idx="336">
                  <c:v>1.0861731077888907E-2</c:v>
                </c:pt>
                <c:pt idx="337">
                  <c:v>1.046911962584313E-2</c:v>
                </c:pt>
                <c:pt idx="338">
                  <c:v>1.0043372585116572E-2</c:v>
                </c:pt>
                <c:pt idx="339">
                  <c:v>9.6221291015146839E-3</c:v>
                </c:pt>
                <c:pt idx="340">
                  <c:v>9.2217209724370138E-3</c:v>
                </c:pt>
                <c:pt idx="341">
                  <c:v>8.8072661664408657E-3</c:v>
                </c:pt>
                <c:pt idx="342">
                  <c:v>8.3584931909052064E-3</c:v>
                </c:pt>
                <c:pt idx="343">
                  <c:v>7.9430209831577326E-3</c:v>
                </c:pt>
                <c:pt idx="344">
                  <c:v>7.5338632831028207E-3</c:v>
                </c:pt>
                <c:pt idx="345">
                  <c:v>7.1134124272795255E-3</c:v>
                </c:pt>
                <c:pt idx="346">
                  <c:v>6.7237011747945429E-3</c:v>
                </c:pt>
                <c:pt idx="347">
                  <c:v>6.3379667810654202E-3</c:v>
                </c:pt>
                <c:pt idx="348">
                  <c:v>5.9254079231164944E-3</c:v>
                </c:pt>
                <c:pt idx="349">
                  <c:v>5.5348048711443268E-3</c:v>
                </c:pt>
                <c:pt idx="350">
                  <c:v>5.1615146844893817E-3</c:v>
                </c:pt>
                <c:pt idx="351">
                  <c:v>4.7930288413513935E-3</c:v>
                </c:pt>
                <c:pt idx="352">
                  <c:v>4.4498209911849546E-3</c:v>
                </c:pt>
                <c:pt idx="353">
                  <c:v>4.1216032723808988E-3</c:v>
                </c:pt>
                <c:pt idx="354">
                  <c:v>3.7959830067342383E-3</c:v>
                </c:pt>
                <c:pt idx="355">
                  <c:v>3.4907749979096619E-3</c:v>
                </c:pt>
                <c:pt idx="356">
                  <c:v>3.2131720036712697E-3</c:v>
                </c:pt>
                <c:pt idx="357">
                  <c:v>2.9369341235287983E-3</c:v>
                </c:pt>
                <c:pt idx="358">
                  <c:v>2.6826683701168634E-3</c:v>
                </c:pt>
                <c:pt idx="359">
                  <c:v>2.4482819452535795E-3</c:v>
                </c:pt>
                <c:pt idx="360">
                  <c:v>2.2265061480307093E-3</c:v>
                </c:pt>
                <c:pt idx="361">
                  <c:v>2.0272154907817722E-3</c:v>
                </c:pt>
                <c:pt idx="362">
                  <c:v>1.8364748478721566E-3</c:v>
                </c:pt>
                <c:pt idx="363">
                  <c:v>1.6623174017862234E-3</c:v>
                </c:pt>
                <c:pt idx="364">
                  <c:v>1.4919623941998994E-3</c:v>
                </c:pt>
                <c:pt idx="365">
                  <c:v>1.340557435860857E-3</c:v>
                </c:pt>
                <c:pt idx="366">
                  <c:v>1.1984324385751817E-3</c:v>
                </c:pt>
                <c:pt idx="367">
                  <c:v>1.0686620167996116E-3</c:v>
                </c:pt>
                <c:pt idx="368">
                  <c:v>9.5041948611837188E-4</c:v>
                </c:pt>
                <c:pt idx="369">
                  <c:v>8.454578124353528E-4</c:v>
                </c:pt>
                <c:pt idx="370">
                  <c:v>7.4448592705324388E-4</c:v>
                </c:pt>
                <c:pt idx="371">
                  <c:v>6.5646079036535323E-4</c:v>
                </c:pt>
                <c:pt idx="372">
                  <c:v>5.7952119995344535E-4</c:v>
                </c:pt>
                <c:pt idx="373">
                  <c:v>5.0641036584580276E-4</c:v>
                </c:pt>
                <c:pt idx="374">
                  <c:v>4.4377780162616325E-4</c:v>
                </c:pt>
                <c:pt idx="375">
                  <c:v>3.9227051230513138E-4</c:v>
                </c:pt>
                <c:pt idx="376">
                  <c:v>3.4294563902478723E-4</c:v>
                </c:pt>
                <c:pt idx="377">
                  <c:v>3.0087398966564393E-4</c:v>
                </c:pt>
                <c:pt idx="378">
                  <c:v>2.6416091168715068E-4</c:v>
                </c:pt>
                <c:pt idx="379">
                  <c:v>2.2774288003287398E-4</c:v>
                </c:pt>
                <c:pt idx="380">
                  <c:v>1.9725804092097778E-4</c:v>
                </c:pt>
                <c:pt idx="381">
                  <c:v>1.7050715444854447E-4</c:v>
                </c:pt>
                <c:pt idx="382">
                  <c:v>1.4568783368949445E-4</c:v>
                </c:pt>
                <c:pt idx="383">
                  <c:v>1.241891762784786E-4</c:v>
                </c:pt>
                <c:pt idx="384">
                  <c:v>1.0568322039368685E-4</c:v>
                </c:pt>
                <c:pt idx="385">
                  <c:v>8.9579914352155436E-5</c:v>
                </c:pt>
                <c:pt idx="386">
                  <c:v>7.4934153912693813E-5</c:v>
                </c:pt>
                <c:pt idx="387">
                  <c:v>6.2883888899592267E-5</c:v>
                </c:pt>
                <c:pt idx="388">
                  <c:v>5.295250283073372E-5</c:v>
                </c:pt>
                <c:pt idx="389">
                  <c:v>4.4185185991150051E-5</c:v>
                </c:pt>
                <c:pt idx="390">
                  <c:v>3.6701536133496803E-5</c:v>
                </c:pt>
                <c:pt idx="391">
                  <c:v>3.0802356908444531E-5</c:v>
                </c:pt>
                <c:pt idx="392">
                  <c:v>2.5742660384592884E-5</c:v>
                </c:pt>
                <c:pt idx="393">
                  <c:v>2.1679053512977188E-5</c:v>
                </c:pt>
                <c:pt idx="394">
                  <c:v>1.8119619384148246E-5</c:v>
                </c:pt>
                <c:pt idx="395">
                  <c:v>1.4891570466165061E-5</c:v>
                </c:pt>
                <c:pt idx="396">
                  <c:v>1.2243649920953321E-5</c:v>
                </c:pt>
                <c:pt idx="397">
                  <c:v>1.0106701732561491E-5</c:v>
                </c:pt>
                <c:pt idx="398">
                  <c:v>8.2911105263391363E-6</c:v>
                </c:pt>
                <c:pt idx="399">
                  <c:v>6.8188406181031318E-6</c:v>
                </c:pt>
                <c:pt idx="400">
                  <c:v>5.6220083674922838E-6</c:v>
                </c:pt>
                <c:pt idx="401">
                  <c:v>4.5427551767977398E-6</c:v>
                </c:pt>
                <c:pt idx="402">
                  <c:v>3.6775594521616876E-6</c:v>
                </c:pt>
                <c:pt idx="403">
                  <c:v>2.9880598134315455E-6</c:v>
                </c:pt>
                <c:pt idx="404">
                  <c:v>2.4034878200360749E-6</c:v>
                </c:pt>
                <c:pt idx="405">
                  <c:v>1.9343800090311165E-6</c:v>
                </c:pt>
                <c:pt idx="406">
                  <c:v>1.5624728022646492E-6</c:v>
                </c:pt>
                <c:pt idx="407">
                  <c:v>1.2523129924381868E-6</c:v>
                </c:pt>
                <c:pt idx="408">
                  <c:v>9.9707141705907539E-7</c:v>
                </c:pt>
                <c:pt idx="409">
                  <c:v>7.9595532674461811E-7</c:v>
                </c:pt>
                <c:pt idx="410">
                  <c:v>6.3009810973347773E-7</c:v>
                </c:pt>
                <c:pt idx="411">
                  <c:v>4.9996739844628354E-7</c:v>
                </c:pt>
                <c:pt idx="412">
                  <c:v>3.9314406896138798E-7</c:v>
                </c:pt>
                <c:pt idx="413">
                  <c:v>3.108783296436297E-7</c:v>
                </c:pt>
                <c:pt idx="414">
                  <c:v>2.4408368419794469E-7</c:v>
                </c:pt>
                <c:pt idx="415">
                  <c:v>1.911827468799536E-7</c:v>
                </c:pt>
                <c:pt idx="416">
                  <c:v>1.5024906159948717E-7</c:v>
                </c:pt>
                <c:pt idx="417">
                  <c:v>1.1746272655816975E-7</c:v>
                </c:pt>
                <c:pt idx="418">
                  <c:v>9.0664500630623055E-8</c:v>
                </c:pt>
                <c:pt idx="419">
                  <c:v>7.0250218754848122E-8</c:v>
                </c:pt>
                <c:pt idx="420">
                  <c:v>5.4651565062593533E-8</c:v>
                </c:pt>
                <c:pt idx="421">
                  <c:v>4.2678134994743644E-8</c:v>
                </c:pt>
                <c:pt idx="422">
                  <c:v>3.3221869673095485E-8</c:v>
                </c:pt>
                <c:pt idx="423">
                  <c:v>2.5227010051702122E-8</c:v>
                </c:pt>
                <c:pt idx="424">
                  <c:v>1.903031731528096E-8</c:v>
                </c:pt>
                <c:pt idx="425">
                  <c:v>1.4517300676742166E-8</c:v>
                </c:pt>
                <c:pt idx="426">
                  <c:v>1.0993982067405762E-8</c:v>
                </c:pt>
                <c:pt idx="427">
                  <c:v>8.4076523719623557E-9</c:v>
                </c:pt>
                <c:pt idx="428">
                  <c:v>6.4625443953208163E-9</c:v>
                </c:pt>
                <c:pt idx="429">
                  <c:v>4.8649490550713901E-9</c:v>
                </c:pt>
                <c:pt idx="430">
                  <c:v>3.6782819718414642E-9</c:v>
                </c:pt>
                <c:pt idx="431">
                  <c:v>2.8957405379553631E-9</c:v>
                </c:pt>
                <c:pt idx="432">
                  <c:v>2.3155475770757812E-9</c:v>
                </c:pt>
                <c:pt idx="433">
                  <c:v>1.8820151467606691E-9</c:v>
                </c:pt>
                <c:pt idx="434">
                  <c:v>1.6071712364564528E-9</c:v>
                </c:pt>
                <c:pt idx="435">
                  <c:v>1.3947223340486243E-9</c:v>
                </c:pt>
                <c:pt idx="436">
                  <c:v>1.2223511457870175E-9</c:v>
                </c:pt>
                <c:pt idx="437">
                  <c:v>1.1083538173252443E-9</c:v>
                </c:pt>
                <c:pt idx="438">
                  <c:v>1.003608701346905E-9</c:v>
                </c:pt>
                <c:pt idx="439">
                  <c:v>9.1879795601086781E-10</c:v>
                </c:pt>
                <c:pt idx="440">
                  <c:v>8.745282536605282E-10</c:v>
                </c:pt>
                <c:pt idx="441">
                  <c:v>8.3537322652483061E-10</c:v>
                </c:pt>
                <c:pt idx="442">
                  <c:v>7.8886624563633082E-10</c:v>
                </c:pt>
                <c:pt idx="443">
                  <c:v>7.5495831128033659E-10</c:v>
                </c:pt>
                <c:pt idx="444">
                  <c:v>7.3727793291053047E-10</c:v>
                </c:pt>
                <c:pt idx="445">
                  <c:v>6.997855268787825E-10</c:v>
                </c:pt>
                <c:pt idx="446">
                  <c:v>6.7895391523872875E-10</c:v>
                </c:pt>
                <c:pt idx="447">
                  <c:v>6.7895391523872875E-10</c:v>
                </c:pt>
                <c:pt idx="448">
                  <c:v>6.6201732309232477E-10</c:v>
                </c:pt>
                <c:pt idx="449">
                  <c:v>6.5462420141778235E-10</c:v>
                </c:pt>
                <c:pt idx="450">
                  <c:v>6.5279293665117319E-10</c:v>
                </c:pt>
                <c:pt idx="451">
                  <c:v>6.5005091456160739E-10</c:v>
                </c:pt>
                <c:pt idx="452">
                  <c:v>6.4388695478167118E-10</c:v>
                </c:pt>
                <c:pt idx="453">
                  <c:v>6.4053281545874412E-10</c:v>
                </c:pt>
                <c:pt idx="454">
                  <c:v>6.3808505901387904E-10</c:v>
                </c:pt>
                <c:pt idx="455">
                  <c:v>6.3584635925795142E-10</c:v>
                </c:pt>
                <c:pt idx="456">
                  <c:v>6.3178922265966927E-10</c:v>
                </c:pt>
                <c:pt idx="457">
                  <c:v>6.2156030291403587E-10</c:v>
                </c:pt>
                <c:pt idx="458">
                  <c:v>6.1918293958311358E-10</c:v>
                </c:pt>
                <c:pt idx="459">
                  <c:v>6.1884403742826922E-10</c:v>
                </c:pt>
                <c:pt idx="460">
                  <c:v>6.1077254145312937E-10</c:v>
                </c:pt>
                <c:pt idx="461">
                  <c:v>5.9553850118522815E-10</c:v>
                </c:pt>
                <c:pt idx="462">
                  <c:v>5.8836681646965436E-10</c:v>
                </c:pt>
                <c:pt idx="463">
                  <c:v>5.8616098587152092E-10</c:v>
                </c:pt>
                <c:pt idx="464">
                  <c:v>5.8103990390695349E-10</c:v>
                </c:pt>
                <c:pt idx="465">
                  <c:v>5.7372287215408525E-10</c:v>
                </c:pt>
                <c:pt idx="466">
                  <c:v>5.7192332730538458E-10</c:v>
                </c:pt>
                <c:pt idx="467">
                  <c:v>5.6272934054117416E-10</c:v>
                </c:pt>
                <c:pt idx="468">
                  <c:v>5.5977864285335709E-10</c:v>
                </c:pt>
                <c:pt idx="469">
                  <c:v>5.5741665765503078E-10</c:v>
                </c:pt>
                <c:pt idx="470">
                  <c:v>5.5055492920117386E-10</c:v>
                </c:pt>
                <c:pt idx="471">
                  <c:v>5.4810272674369429E-10</c:v>
                </c:pt>
                <c:pt idx="472">
                  <c:v>5.4467248028117278E-10</c:v>
                </c:pt>
                <c:pt idx="473">
                  <c:v>5.3863634063663909E-10</c:v>
                </c:pt>
                <c:pt idx="474">
                  <c:v>5.341757639462096E-10</c:v>
                </c:pt>
                <c:pt idx="475">
                  <c:v>5.3104186022550295E-10</c:v>
                </c:pt>
                <c:pt idx="476">
                  <c:v>5.2194786003807039E-10</c:v>
                </c:pt>
                <c:pt idx="477">
                  <c:v>5.2084329043353405E-10</c:v>
                </c:pt>
                <c:pt idx="478">
                  <c:v>5.210081143585655E-10</c:v>
                </c:pt>
                <c:pt idx="479">
                  <c:v>5.1135554672860894E-10</c:v>
                </c:pt>
                <c:pt idx="480">
                  <c:v>4.9885132058682072E-10</c:v>
                </c:pt>
                <c:pt idx="481">
                  <c:v>4.9405026106901088E-10</c:v>
                </c:pt>
                <c:pt idx="482">
                  <c:v>4.855720270025464E-10</c:v>
                </c:pt>
                <c:pt idx="483">
                  <c:v>4.761502847305948E-10</c:v>
                </c:pt>
                <c:pt idx="484">
                  <c:v>4.6811261244979847E-10</c:v>
                </c:pt>
                <c:pt idx="485">
                  <c:v>4.5941951675699202E-10</c:v>
                </c:pt>
                <c:pt idx="486">
                  <c:v>4.5380751969049375E-10</c:v>
                </c:pt>
                <c:pt idx="487">
                  <c:v>4.5430295898332273E-10</c:v>
                </c:pt>
                <c:pt idx="488">
                  <c:v>4.5208697757364944E-10</c:v>
                </c:pt>
                <c:pt idx="489">
                  <c:v>4.4722892425353049E-10</c:v>
                </c:pt>
                <c:pt idx="490">
                  <c:v>4.4368307234968949E-10</c:v>
                </c:pt>
                <c:pt idx="491">
                  <c:v>4.3863369519239402E-10</c:v>
                </c:pt>
                <c:pt idx="492">
                  <c:v>4.2996097972133759E-10</c:v>
                </c:pt>
                <c:pt idx="493">
                  <c:v>4.2863656444081932E-10</c:v>
                </c:pt>
                <c:pt idx="494">
                  <c:v>4.3057404596344566E-10</c:v>
                </c:pt>
                <c:pt idx="495">
                  <c:v>4.2398822627190895E-10</c:v>
                </c:pt>
                <c:pt idx="496">
                  <c:v>4.1770842078314952E-10</c:v>
                </c:pt>
                <c:pt idx="497">
                  <c:v>4.1076154830763434E-10</c:v>
                </c:pt>
                <c:pt idx="498">
                  <c:v>3.9869251064925821E-10</c:v>
                </c:pt>
                <c:pt idx="499">
                  <c:v>3.9261900431165478E-10</c:v>
                </c:pt>
                <c:pt idx="500">
                  <c:v>3.8973767955696433E-10</c:v>
                </c:pt>
                <c:pt idx="501">
                  <c:v>3.8364228919567257E-10</c:v>
                </c:pt>
                <c:pt idx="502">
                  <c:v>3.8034418127828254E-10</c:v>
                </c:pt>
                <c:pt idx="503">
                  <c:v>3.7886850688430453E-10</c:v>
                </c:pt>
                <c:pt idx="504">
                  <c:v>3.7122746234720184E-10</c:v>
                </c:pt>
                <c:pt idx="505">
                  <c:v>3.6183487379038942E-10</c:v>
                </c:pt>
                <c:pt idx="506">
                  <c:v>3.5806115954253123E-10</c:v>
                </c:pt>
                <c:pt idx="507">
                  <c:v>3.5211436261708497E-10</c:v>
                </c:pt>
                <c:pt idx="508">
                  <c:v>3.5013563646190813E-10</c:v>
                </c:pt>
                <c:pt idx="509">
                  <c:v>3.4938120785615175E-10</c:v>
                </c:pt>
                <c:pt idx="510">
                  <c:v>3.4830342124721798E-10</c:v>
                </c:pt>
                <c:pt idx="511">
                  <c:v>3.4645640720927603E-10</c:v>
                </c:pt>
                <c:pt idx="512">
                  <c:v>3.4941038214165821E-10</c:v>
                </c:pt>
                <c:pt idx="513">
                  <c:v>3.4819194349078446E-10</c:v>
                </c:pt>
                <c:pt idx="514">
                  <c:v>3.4365586323751626E-10</c:v>
                </c:pt>
                <c:pt idx="515">
                  <c:v>3.4175188476375826E-10</c:v>
                </c:pt>
                <c:pt idx="516">
                  <c:v>3.4064003724721276E-10</c:v>
                </c:pt>
                <c:pt idx="517">
                  <c:v>3.3271371315725608E-10</c:v>
                </c:pt>
                <c:pt idx="518">
                  <c:v>3.2889597229127128E-10</c:v>
                </c:pt>
                <c:pt idx="519">
                  <c:v>3.2845151963270129E-10</c:v>
                </c:pt>
                <c:pt idx="520">
                  <c:v>3.2396214733358066E-10</c:v>
                </c:pt>
                <c:pt idx="521">
                  <c:v>3.2486247440725118E-10</c:v>
                </c:pt>
                <c:pt idx="522">
                  <c:v>3.2372728576495092E-10</c:v>
                </c:pt>
                <c:pt idx="523">
                  <c:v>3.1843309853625382E-10</c:v>
                </c:pt>
                <c:pt idx="524">
                  <c:v>3.1841088317106474E-10</c:v>
                </c:pt>
                <c:pt idx="525">
                  <c:v>3.1873982440042829E-10</c:v>
                </c:pt>
                <c:pt idx="526">
                  <c:v>3.1729760487752439E-10</c:v>
                </c:pt>
                <c:pt idx="527">
                  <c:v>3.169922275279235E-10</c:v>
                </c:pt>
                <c:pt idx="528">
                  <c:v>3.2103376079762439E-10</c:v>
                </c:pt>
                <c:pt idx="529">
                  <c:v>3.240886798140643E-10</c:v>
                </c:pt>
                <c:pt idx="530">
                  <c:v>3.2569255863700081E-10</c:v>
                </c:pt>
                <c:pt idx="531">
                  <c:v>3.3097013353824073E-10</c:v>
                </c:pt>
                <c:pt idx="532">
                  <c:v>3.3144561283421713E-10</c:v>
                </c:pt>
                <c:pt idx="533">
                  <c:v>3.2590153756067127E-10</c:v>
                </c:pt>
                <c:pt idx="534">
                  <c:v>3.2328962062358245E-10</c:v>
                </c:pt>
                <c:pt idx="535">
                  <c:v>3.2031798107109558E-10</c:v>
                </c:pt>
                <c:pt idx="536">
                  <c:v>3.1355117952155501E-10</c:v>
                </c:pt>
                <c:pt idx="537">
                  <c:v>3.1111367497011614E-10</c:v>
                </c:pt>
                <c:pt idx="538">
                  <c:v>3.1069258781933823E-10</c:v>
                </c:pt>
                <c:pt idx="539">
                  <c:v>3.0721930041930678E-10</c:v>
                </c:pt>
                <c:pt idx="540">
                  <c:v>3.0479983173754193E-10</c:v>
                </c:pt>
                <c:pt idx="541">
                  <c:v>3.0504690924953474E-10</c:v>
                </c:pt>
                <c:pt idx="542">
                  <c:v>3.0247495271910601E-10</c:v>
                </c:pt>
                <c:pt idx="543">
                  <c:v>3.0320279766838373E-10</c:v>
                </c:pt>
                <c:pt idx="544">
                  <c:v>3.0611840371640243E-10</c:v>
                </c:pt>
                <c:pt idx="545">
                  <c:v>3.0580212538806385E-10</c:v>
                </c:pt>
                <c:pt idx="546">
                  <c:v>3.0334687530555388E-10</c:v>
                </c:pt>
                <c:pt idx="547">
                  <c:v>3.0697480117784445E-10</c:v>
                </c:pt>
                <c:pt idx="548">
                  <c:v>3.0699624091262783E-10</c:v>
                </c:pt>
                <c:pt idx="549">
                  <c:v>3.0021765661526187E-10</c:v>
                </c:pt>
                <c:pt idx="550">
                  <c:v>2.9752301482194959E-10</c:v>
                </c:pt>
                <c:pt idx="551">
                  <c:v>2.9036636946577379E-10</c:v>
                </c:pt>
                <c:pt idx="552">
                  <c:v>2.858791663956639E-10</c:v>
                </c:pt>
                <c:pt idx="553">
                  <c:v>2.8667648291338706E-10</c:v>
                </c:pt>
                <c:pt idx="554">
                  <c:v>2.8768925131584638E-10</c:v>
                </c:pt>
                <c:pt idx="555">
                  <c:v>2.8585516019767671E-10</c:v>
                </c:pt>
                <c:pt idx="556">
                  <c:v>2.8821710271809034E-10</c:v>
                </c:pt>
                <c:pt idx="557">
                  <c:v>2.8913805117712769E-10</c:v>
                </c:pt>
                <c:pt idx="558">
                  <c:v>2.8576315458463704E-10</c:v>
                </c:pt>
                <c:pt idx="559">
                  <c:v>2.8478487894196951E-10</c:v>
                </c:pt>
                <c:pt idx="560">
                  <c:v>2.8435069284892592E-10</c:v>
                </c:pt>
                <c:pt idx="561">
                  <c:v>2.8168410506509616E-10</c:v>
                </c:pt>
                <c:pt idx="562">
                  <c:v>2.8026769103736819E-10</c:v>
                </c:pt>
                <c:pt idx="563">
                  <c:v>2.8017743352199503E-10</c:v>
                </c:pt>
                <c:pt idx="564">
                  <c:v>2.7655145859818253E-10</c:v>
                </c:pt>
                <c:pt idx="565">
                  <c:v>2.7459011963136334E-10</c:v>
                </c:pt>
                <c:pt idx="566">
                  <c:v>2.7305527725167117E-10</c:v>
                </c:pt>
                <c:pt idx="567">
                  <c:v>2.6818455966160568E-10</c:v>
                </c:pt>
                <c:pt idx="568">
                  <c:v>2.6150569388770229E-10</c:v>
                </c:pt>
                <c:pt idx="569">
                  <c:v>2.6150569388770229E-10</c:v>
                </c:pt>
                <c:pt idx="570">
                  <c:v>2.5937499330606074E-10</c:v>
                </c:pt>
                <c:pt idx="571">
                  <c:v>2.5904393998705673E-10</c:v>
                </c:pt>
                <c:pt idx="572">
                  <c:v>2.6506621547448144E-10</c:v>
                </c:pt>
                <c:pt idx="573">
                  <c:v>2.6704753452807387E-10</c:v>
                </c:pt>
                <c:pt idx="574">
                  <c:v>2.6600471476391063E-10</c:v>
                </c:pt>
                <c:pt idx="575">
                  <c:v>2.6506621547448144E-10</c:v>
                </c:pt>
                <c:pt idx="576">
                  <c:v>2.6485438255986291E-10</c:v>
                </c:pt>
                <c:pt idx="577">
                  <c:v>2.622589458616595E-10</c:v>
                </c:pt>
                <c:pt idx="578">
                  <c:v>2.6381988749790521E-10</c:v>
                </c:pt>
                <c:pt idx="579">
                  <c:v>2.6664339190084825E-10</c:v>
                </c:pt>
                <c:pt idx="580">
                  <c:v>2.6512942558352889E-10</c:v>
                </c:pt>
                <c:pt idx="581">
                  <c:v>2.6460188482143168E-10</c:v>
                </c:pt>
                <c:pt idx="582">
                  <c:v>2.6196474332168816E-10</c:v>
                </c:pt>
                <c:pt idx="583">
                  <c:v>2.5611164557925922E-10</c:v>
                </c:pt>
                <c:pt idx="584">
                  <c:v>2.5527159696716599E-10</c:v>
                </c:pt>
                <c:pt idx="585">
                  <c:v>2.5674885115405144E-10</c:v>
                </c:pt>
                <c:pt idx="586">
                  <c:v>2.5455930430176666E-10</c:v>
                </c:pt>
                <c:pt idx="587">
                  <c:v>2.5250491689165518E-10</c:v>
                </c:pt>
                <c:pt idx="588">
                  <c:v>2.5216113786301094E-10</c:v>
                </c:pt>
                <c:pt idx="589">
                  <c:v>2.4884615618900514E-10</c:v>
                </c:pt>
                <c:pt idx="590">
                  <c:v>2.4860850428273783E-10</c:v>
                </c:pt>
                <c:pt idx="591">
                  <c:v>2.483291962248222E-10</c:v>
                </c:pt>
                <c:pt idx="592">
                  <c:v>2.4668054253046026E-10</c:v>
                </c:pt>
                <c:pt idx="593">
                  <c:v>2.4433395065485019E-10</c:v>
                </c:pt>
                <c:pt idx="594">
                  <c:v>2.4622332085098455E-10</c:v>
                </c:pt>
                <c:pt idx="595">
                  <c:v>2.444713827858778E-10</c:v>
                </c:pt>
                <c:pt idx="596">
                  <c:v>2.423427882222019E-10</c:v>
                </c:pt>
                <c:pt idx="597">
                  <c:v>2.4207032495626497E-10</c:v>
                </c:pt>
                <c:pt idx="598">
                  <c:v>2.440593116420822E-10</c:v>
                </c:pt>
                <c:pt idx="599">
                  <c:v>2.4026938238189218E-10</c:v>
                </c:pt>
                <c:pt idx="600">
                  <c:v>2.3867612556466673E-10</c:v>
                </c:pt>
                <c:pt idx="601">
                  <c:v>2.3850159621011155E-10</c:v>
                </c:pt>
                <c:pt idx="602">
                  <c:v>2.372967137977867E-10</c:v>
                </c:pt>
                <c:pt idx="603">
                  <c:v>2.3631046701925984E-10</c:v>
                </c:pt>
                <c:pt idx="604">
                  <c:v>2.3672646938132273E-10</c:v>
                </c:pt>
                <c:pt idx="605">
                  <c:v>2.3330988215998455E-10</c:v>
                </c:pt>
                <c:pt idx="606">
                  <c:v>2.3362865382050621E-10</c:v>
                </c:pt>
                <c:pt idx="607">
                  <c:v>2.3479560194228729E-10</c:v>
                </c:pt>
                <c:pt idx="608">
                  <c:v>2.3312275999311471E-10</c:v>
                </c:pt>
                <c:pt idx="609">
                  <c:v>2.3224491121927536E-10</c:v>
                </c:pt>
                <c:pt idx="610">
                  <c:v>2.3321794426158258E-10</c:v>
                </c:pt>
                <c:pt idx="611">
                  <c:v>2.3222529471028199E-10</c:v>
                </c:pt>
                <c:pt idx="612">
                  <c:v>2.3355303051745419E-10</c:v>
                </c:pt>
                <c:pt idx="613">
                  <c:v>2.3704977766323692E-10</c:v>
                </c:pt>
                <c:pt idx="614">
                  <c:v>2.3813950845947439E-10</c:v>
                </c:pt>
                <c:pt idx="615">
                  <c:v>2.3598813894413772E-10</c:v>
                </c:pt>
                <c:pt idx="616">
                  <c:v>2.3572262297422915E-10</c:v>
                </c:pt>
                <c:pt idx="617">
                  <c:v>2.3867612556466673E-10</c:v>
                </c:pt>
                <c:pt idx="618">
                  <c:v>2.3579892905894184E-10</c:v>
                </c:pt>
                <c:pt idx="619">
                  <c:v>2.3462713363469549E-10</c:v>
                </c:pt>
                <c:pt idx="620">
                  <c:v>2.3479560194228729E-10</c:v>
                </c:pt>
                <c:pt idx="621">
                  <c:v>2.3340185528883424E-10</c:v>
                </c:pt>
                <c:pt idx="622">
                  <c:v>2.3379642519054468E-10</c:v>
                </c:pt>
                <c:pt idx="623">
                  <c:v>2.3706979020315342E-10</c:v>
                </c:pt>
                <c:pt idx="624">
                  <c:v>2.3545739740215815E-10</c:v>
                </c:pt>
                <c:pt idx="625">
                  <c:v>2.3453139033950383E-10</c:v>
                </c:pt>
                <c:pt idx="626">
                  <c:v>2.3453139033950383E-10</c:v>
                </c:pt>
                <c:pt idx="627">
                  <c:v>2.3453139033950383E-10</c:v>
                </c:pt>
                <c:pt idx="628">
                  <c:v>2.327292953244033E-10</c:v>
                </c:pt>
                <c:pt idx="629">
                  <c:v>2.3246734425989854E-10</c:v>
                </c:pt>
                <c:pt idx="630">
                  <c:v>2.3109028882215687E-10</c:v>
                </c:pt>
                <c:pt idx="631">
                  <c:v>2.271824777130169E-10</c:v>
                </c:pt>
                <c:pt idx="632">
                  <c:v>2.262179976449986E-10</c:v>
                </c:pt>
                <c:pt idx="633">
                  <c:v>2.2854011194340953E-10</c:v>
                </c:pt>
                <c:pt idx="634">
                  <c:v>2.3073589445820909E-10</c:v>
                </c:pt>
                <c:pt idx="635">
                  <c:v>2.3530502407428088E-10</c:v>
                </c:pt>
                <c:pt idx="636">
                  <c:v>2.3934518331099264E-10</c:v>
                </c:pt>
                <c:pt idx="637">
                  <c:v>2.3986757132230079E-10</c:v>
                </c:pt>
                <c:pt idx="638">
                  <c:v>2.3944283625470433E-10</c:v>
                </c:pt>
                <c:pt idx="639">
                  <c:v>2.4036740182791712E-10</c:v>
                </c:pt>
                <c:pt idx="640">
                  <c:v>2.3873321016048906E-10</c:v>
                </c:pt>
                <c:pt idx="641">
                  <c:v>2.3724330102323215E-10</c:v>
                </c:pt>
                <c:pt idx="642">
                  <c:v>2.3704977766323692E-10</c:v>
                </c:pt>
                <c:pt idx="643">
                  <c:v>2.35871939955007E-10</c:v>
                </c:pt>
                <c:pt idx="644">
                  <c:v>2.3387212510042773E-10</c:v>
                </c:pt>
                <c:pt idx="645">
                  <c:v>2.3664987154357589E-10</c:v>
                </c:pt>
                <c:pt idx="646">
                  <c:v>2.4026938238189218E-10</c:v>
                </c:pt>
                <c:pt idx="647">
                  <c:v>2.427725224352026E-10</c:v>
                </c:pt>
                <c:pt idx="648">
                  <c:v>2.4587057747010113E-10</c:v>
                </c:pt>
                <c:pt idx="649">
                  <c:v>2.4763225980067505E-10</c:v>
                </c:pt>
                <c:pt idx="650">
                  <c:v>2.4527686748999805E-10</c:v>
                </c:pt>
                <c:pt idx="651">
                  <c:v>2.4502186306997653E-10</c:v>
                </c:pt>
                <c:pt idx="652">
                  <c:v>2.4242117656498337E-10</c:v>
                </c:pt>
                <c:pt idx="653">
                  <c:v>2.3798544821313914E-10</c:v>
                </c:pt>
                <c:pt idx="654">
                  <c:v>2.3682308361440331E-10</c:v>
                </c:pt>
                <c:pt idx="655">
                  <c:v>2.3892470831610267E-10</c:v>
                </c:pt>
                <c:pt idx="656">
                  <c:v>2.3901883226538354E-10</c:v>
                </c:pt>
                <c:pt idx="657">
                  <c:v>2.4028965907904848E-10</c:v>
                </c:pt>
                <c:pt idx="658">
                  <c:v>2.4036740182791712E-10</c:v>
                </c:pt>
                <c:pt idx="659">
                  <c:v>2.3773781542523136E-10</c:v>
                </c:pt>
                <c:pt idx="660">
                  <c:v>2.3724330102323215E-10</c:v>
                </c:pt>
                <c:pt idx="661">
                  <c:v>2.3831042770571518E-10</c:v>
                </c:pt>
                <c:pt idx="662">
                  <c:v>2.3520901189469415E-10</c:v>
                </c:pt>
                <c:pt idx="663">
                  <c:v>2.3321794426158258E-10</c:v>
                </c:pt>
                <c:pt idx="664">
                  <c:v>2.3265395501976383E-10</c:v>
                </c:pt>
                <c:pt idx="665">
                  <c:v>2.3040473791510054E-10</c:v>
                </c:pt>
                <c:pt idx="666">
                  <c:v>2.2960796593424366E-10</c:v>
                </c:pt>
                <c:pt idx="667">
                  <c:v>2.3207495497409821E-10</c:v>
                </c:pt>
                <c:pt idx="668">
                  <c:v>2.3545739740215815E-10</c:v>
                </c:pt>
                <c:pt idx="669">
                  <c:v>2.3504025525443574E-10</c:v>
                </c:pt>
                <c:pt idx="670">
                  <c:v>2.3530502407428088E-10</c:v>
                </c:pt>
                <c:pt idx="671">
                  <c:v>2.3348071744976087E-10</c:v>
                </c:pt>
                <c:pt idx="672">
                  <c:v>2.2799033403635568E-10</c:v>
                </c:pt>
                <c:pt idx="673">
                  <c:v>2.2498470484120521E-10</c:v>
                </c:pt>
                <c:pt idx="674">
                  <c:v>2.2429780348654282E-10</c:v>
                </c:pt>
                <c:pt idx="675">
                  <c:v>2.2239345786422617E-10</c:v>
                </c:pt>
                <c:pt idx="676">
                  <c:v>2.2080658502183609E-10</c:v>
                </c:pt>
                <c:pt idx="677">
                  <c:v>2.1884155387114873E-10</c:v>
                </c:pt>
                <c:pt idx="678">
                  <c:v>2.1529318346995961E-10</c:v>
                </c:pt>
                <c:pt idx="679">
                  <c:v>2.1644121616486563E-10</c:v>
                </c:pt>
                <c:pt idx="680">
                  <c:v>2.1720885415077914E-10</c:v>
                </c:pt>
                <c:pt idx="681">
                  <c:v>2.1337888642266635E-10</c:v>
                </c:pt>
                <c:pt idx="682">
                  <c:v>2.118695399277951E-10</c:v>
                </c:pt>
                <c:pt idx="683">
                  <c:v>2.1248642262620224E-10</c:v>
                </c:pt>
                <c:pt idx="684">
                  <c:v>2.1142741783599054E-10</c:v>
                </c:pt>
                <c:pt idx="685">
                  <c:v>2.1193832873807156E-10</c:v>
                </c:pt>
                <c:pt idx="686">
                  <c:v>2.1415107162698862E-10</c:v>
                </c:pt>
                <c:pt idx="687">
                  <c:v>2.1430825337683262E-10</c:v>
                </c:pt>
                <c:pt idx="688">
                  <c:v>2.1398192431537248E-10</c:v>
                </c:pt>
                <c:pt idx="689">
                  <c:v>2.1691188396875693E-10</c:v>
                </c:pt>
                <c:pt idx="690">
                  <c:v>2.185424137480293E-10</c:v>
                </c:pt>
                <c:pt idx="691">
                  <c:v>2.172272364154977E-10</c:v>
                </c:pt>
                <c:pt idx="692">
                  <c:v>2.171384028111617E-10</c:v>
                </c:pt>
                <c:pt idx="693">
                  <c:v>2.1877058775627344E-10</c:v>
                </c:pt>
                <c:pt idx="694">
                  <c:v>2.1700062747933796E-10</c:v>
                </c:pt>
                <c:pt idx="695">
                  <c:v>2.1591975483441039E-10</c:v>
                </c:pt>
                <c:pt idx="696">
                  <c:v>2.1660003182144738E-10</c:v>
                </c:pt>
                <c:pt idx="697">
                  <c:v>2.1597154129350365E-10</c:v>
                </c:pt>
                <c:pt idx="698">
                  <c:v>2.1661530852667466E-10</c:v>
                </c:pt>
                <c:pt idx="699">
                  <c:v>2.173651516167769E-10</c:v>
                </c:pt>
                <c:pt idx="700">
                  <c:v>2.1543294399034783E-10</c:v>
                </c:pt>
                <c:pt idx="701">
                  <c:v>2.1520815501020539E-10</c:v>
                </c:pt>
                <c:pt idx="702">
                  <c:v>2.1700062747933796E-10</c:v>
                </c:pt>
                <c:pt idx="703">
                  <c:v>2.1430825337683262E-10</c:v>
                </c:pt>
                <c:pt idx="704">
                  <c:v>2.1370432138157826E-10</c:v>
                </c:pt>
                <c:pt idx="705">
                  <c:v>2.1598982175011583E-10</c:v>
                </c:pt>
                <c:pt idx="706">
                  <c:v>2.1460175759910209E-10</c:v>
                </c:pt>
                <c:pt idx="707">
                  <c:v>2.1581317366386982E-10</c:v>
                </c:pt>
                <c:pt idx="708">
                  <c:v>2.1743874119342899E-10</c:v>
                </c:pt>
                <c:pt idx="709">
                  <c:v>2.153630527081859E-10</c:v>
                </c:pt>
                <c:pt idx="710">
                  <c:v>2.1584971001636045E-10</c:v>
                </c:pt>
                <c:pt idx="711">
                  <c:v>2.1847154194081326E-10</c:v>
                </c:pt>
                <c:pt idx="712">
                  <c:v>2.1986533075007E-10</c:v>
                </c:pt>
                <c:pt idx="713">
                  <c:v>2.1924927065223088E-10</c:v>
                </c:pt>
                <c:pt idx="714">
                  <c:v>2.2023763728426466E-10</c:v>
                </c:pt>
                <c:pt idx="715">
                  <c:v>2.2071632872739625E-10</c:v>
                </c:pt>
                <c:pt idx="716">
                  <c:v>2.1995524872426823E-10</c:v>
                </c:pt>
                <c:pt idx="717">
                  <c:v>2.1861330790585646E-10</c:v>
                </c:pt>
                <c:pt idx="718">
                  <c:v>2.1638932022091423E-10</c:v>
                </c:pt>
                <c:pt idx="719">
                  <c:v>2.1157966933322701E-10</c:v>
                </c:pt>
                <c:pt idx="720">
                  <c:v>2.0851651595606262E-10</c:v>
                </c:pt>
                <c:pt idx="721">
                  <c:v>2.0709326202476136E-10</c:v>
                </c:pt>
                <c:pt idx="722">
                  <c:v>2.0511366589850027E-10</c:v>
                </c:pt>
                <c:pt idx="723">
                  <c:v>2.0475177685960522E-10</c:v>
                </c:pt>
                <c:pt idx="724">
                  <c:v>2.0359789873804923E-10</c:v>
                </c:pt>
                <c:pt idx="725">
                  <c:v>2.017192119669961E-10</c:v>
                </c:pt>
                <c:pt idx="726">
                  <c:v>1.9879497312798458E-10</c:v>
                </c:pt>
                <c:pt idx="727">
                  <c:v>1.9681460122989529E-10</c:v>
                </c:pt>
                <c:pt idx="728">
                  <c:v>1.9561014192769573E-10</c:v>
                </c:pt>
                <c:pt idx="729">
                  <c:v>1.9616429924315654E-10</c:v>
                </c:pt>
                <c:pt idx="730">
                  <c:v>1.9640027806594295E-10</c:v>
                </c:pt>
                <c:pt idx="731">
                  <c:v>1.9463301274592967E-10</c:v>
                </c:pt>
                <c:pt idx="732">
                  <c:v>1.9331566923861194E-10</c:v>
                </c:pt>
                <c:pt idx="733">
                  <c:v>1.939567875097543E-10</c:v>
                </c:pt>
                <c:pt idx="734">
                  <c:v>1.9387996374779344E-10</c:v>
                </c:pt>
                <c:pt idx="735">
                  <c:v>1.9618094752450023E-10</c:v>
                </c:pt>
                <c:pt idx="736">
                  <c:v>2.0084013181342432E-10</c:v>
                </c:pt>
                <c:pt idx="737">
                  <c:v>2.0430678302268763E-10</c:v>
                </c:pt>
                <c:pt idx="738">
                  <c:v>2.0601092639453155E-10</c:v>
                </c:pt>
                <c:pt idx="739">
                  <c:v>2.0925681626609641E-10</c:v>
                </c:pt>
                <c:pt idx="740">
                  <c:v>2.0969748543123611E-10</c:v>
                </c:pt>
                <c:pt idx="741">
                  <c:v>2.094755594385308E-10</c:v>
                </c:pt>
                <c:pt idx="742">
                  <c:v>2.1188748274185413E-10</c:v>
                </c:pt>
                <c:pt idx="743">
                  <c:v>2.143778118444934E-10</c:v>
                </c:pt>
                <c:pt idx="744">
                  <c:v>2.1415107162698862E-10</c:v>
                </c:pt>
                <c:pt idx="745">
                  <c:v>2.1430825337683262E-10</c:v>
                </c:pt>
                <c:pt idx="746">
                  <c:v>2.1581317366386982E-10</c:v>
                </c:pt>
                <c:pt idx="747">
                  <c:v>2.1406648172889971E-10</c:v>
                </c:pt>
                <c:pt idx="748">
                  <c:v>2.1408460540055116E-10</c:v>
                </c:pt>
                <c:pt idx="749">
                  <c:v>2.1361990305063409E-10</c:v>
                </c:pt>
                <c:pt idx="750">
                  <c:v>2.1315618142619313E-10</c:v>
                </c:pt>
                <c:pt idx="751">
                  <c:v>2.1098321456695609E-10</c:v>
                </c:pt>
                <c:pt idx="752">
                  <c:v>2.1096832416256626E-10</c:v>
                </c:pt>
                <c:pt idx="753">
                  <c:v>2.0756174192500891E-10</c:v>
                </c:pt>
                <c:pt idx="754">
                  <c:v>2.0452049374460752E-10</c:v>
                </c:pt>
                <c:pt idx="755">
                  <c:v>2.0488198534148264E-10</c:v>
                </c:pt>
                <c:pt idx="756">
                  <c:v>2.0424040366047597E-10</c:v>
                </c:pt>
                <c:pt idx="757">
                  <c:v>2.0279681422611315E-10</c:v>
                </c:pt>
                <c:pt idx="758">
                  <c:v>2.0452049374460752E-10</c:v>
                </c:pt>
                <c:pt idx="759">
                  <c:v>2.0437318336020029E-10</c:v>
                </c:pt>
                <c:pt idx="760">
                  <c:v>2.0466790736261092E-10</c:v>
                </c:pt>
                <c:pt idx="761">
                  <c:v>2.0664332114960336E-10</c:v>
                </c:pt>
                <c:pt idx="762">
                  <c:v>2.0769368743804856E-10</c:v>
                </c:pt>
                <c:pt idx="763">
                  <c:v>2.0709326202476136E-10</c:v>
                </c:pt>
                <c:pt idx="764">
                  <c:v>2.0856657532506492E-10</c:v>
                </c:pt>
                <c:pt idx="765">
                  <c:v>2.097122886222127E-10</c:v>
                </c:pt>
                <c:pt idx="766">
                  <c:v>2.107629408903206E-10</c:v>
                </c:pt>
                <c:pt idx="767">
                  <c:v>2.1415107162698862E-10</c:v>
                </c:pt>
                <c:pt idx="768">
                  <c:v>2.1337888642266635E-10</c:v>
                </c:pt>
                <c:pt idx="769">
                  <c:v>2.1209393131547153E-10</c:v>
                </c:pt>
                <c:pt idx="770">
                  <c:v>2.1279551845317363E-10</c:v>
                </c:pt>
                <c:pt idx="771">
                  <c:v>2.1241746086963887E-10</c:v>
                </c:pt>
                <c:pt idx="772">
                  <c:v>2.1113813535677716E-10</c:v>
                </c:pt>
                <c:pt idx="773">
                  <c:v>2.1370432138157826E-10</c:v>
                </c:pt>
                <c:pt idx="774">
                  <c:v>2.1660003182144738E-10</c:v>
                </c:pt>
                <c:pt idx="775">
                  <c:v>2.1877058775627344E-10</c:v>
                </c:pt>
                <c:pt idx="776">
                  <c:v>2.2355937416231376E-10</c:v>
                </c:pt>
                <c:pt idx="777">
                  <c:v>2.2984736321252017E-10</c:v>
                </c:pt>
                <c:pt idx="778">
                  <c:v>2.2894281151451504E-10</c:v>
                </c:pt>
                <c:pt idx="779">
                  <c:v>2.2958856597077518E-10</c:v>
                </c:pt>
                <c:pt idx="780">
                  <c:v>2.323757291160496E-10</c:v>
                </c:pt>
                <c:pt idx="781">
                  <c:v>2.2912989831597014E-10</c:v>
                </c:pt>
                <c:pt idx="782">
                  <c:v>2.2804493271430414E-10</c:v>
                </c:pt>
                <c:pt idx="783">
                  <c:v>2.2799033403635568E-10</c:v>
                </c:pt>
                <c:pt idx="784">
                  <c:v>2.2294896440657417E-10</c:v>
                </c:pt>
                <c:pt idx="785">
                  <c:v>2.1995524872426823E-10</c:v>
                </c:pt>
                <c:pt idx="786">
                  <c:v>2.1993664207286234E-10</c:v>
                </c:pt>
                <c:pt idx="787">
                  <c:v>2.185424137480293E-10</c:v>
                </c:pt>
                <c:pt idx="788">
                  <c:v>2.171384028111617E-10</c:v>
                </c:pt>
                <c:pt idx="789">
                  <c:v>2.1715677927949023E-10</c:v>
                </c:pt>
                <c:pt idx="790">
                  <c:v>2.1638932022091423E-10</c:v>
                </c:pt>
                <c:pt idx="791">
                  <c:v>2.1661530852667466E-10</c:v>
                </c:pt>
                <c:pt idx="792">
                  <c:v>2.1769956579105403E-10</c:v>
                </c:pt>
                <c:pt idx="793">
                  <c:v>2.1576446787973686E-10</c:v>
                </c:pt>
                <c:pt idx="794">
                  <c:v>2.1360181762669535E-10</c:v>
                </c:pt>
                <c:pt idx="795">
                  <c:v>2.1337888642266635E-10</c:v>
                </c:pt>
                <c:pt idx="796">
                  <c:v>2.1006787015604057E-10</c:v>
                </c:pt>
                <c:pt idx="797">
                  <c:v>2.0579279464576333E-10</c:v>
                </c:pt>
                <c:pt idx="798">
                  <c:v>2.0379649046138233E-10</c:v>
                </c:pt>
                <c:pt idx="799">
                  <c:v>2.0258485493641905E-10</c:v>
                </c:pt>
                <c:pt idx="800">
                  <c:v>2.0050258080621502E-10</c:v>
                </c:pt>
                <c:pt idx="801">
                  <c:v>2.0134607162626854E-10</c:v>
                </c:pt>
                <c:pt idx="802">
                  <c:v>2.0338512541169478E-10</c:v>
                </c:pt>
                <c:pt idx="803">
                  <c:v>2.0222444679580125E-10</c:v>
                </c:pt>
                <c:pt idx="804">
                  <c:v>2.0235595205954509E-10</c:v>
                </c:pt>
                <c:pt idx="805">
                  <c:v>2.0277962030822335E-10</c:v>
                </c:pt>
                <c:pt idx="806">
                  <c:v>1.9941991754847078E-10</c:v>
                </c:pt>
                <c:pt idx="807">
                  <c:v>1.9773805369090885E-10</c:v>
                </c:pt>
                <c:pt idx="808">
                  <c:v>1.9829807138769599E-10</c:v>
                </c:pt>
                <c:pt idx="809">
                  <c:v>1.9815231861125898E-10</c:v>
                </c:pt>
                <c:pt idx="810">
                  <c:v>1.9724372094466328E-10</c:v>
                </c:pt>
                <c:pt idx="811">
                  <c:v>1.9807387949796724E-10</c:v>
                </c:pt>
                <c:pt idx="812">
                  <c:v>1.9844112247788323E-10</c:v>
                </c:pt>
                <c:pt idx="813">
                  <c:v>1.9730788828275322E-10</c:v>
                </c:pt>
                <c:pt idx="814">
                  <c:v>1.9751447745475393E-10</c:v>
                </c:pt>
                <c:pt idx="815">
                  <c:v>1.9873033560228986E-10</c:v>
                </c:pt>
                <c:pt idx="816">
                  <c:v>1.9788071195898259E-10</c:v>
                </c:pt>
                <c:pt idx="817">
                  <c:v>1.9979241125348065E-10</c:v>
                </c:pt>
                <c:pt idx="818">
                  <c:v>2.0314099040561119E-10</c:v>
                </c:pt>
                <c:pt idx="819">
                  <c:v>2.0430678302268763E-10</c:v>
                </c:pt>
                <c:pt idx="820">
                  <c:v>2.0432121609415831E-10</c:v>
                </c:pt>
                <c:pt idx="821">
                  <c:v>2.0400968219249166E-10</c:v>
                </c:pt>
                <c:pt idx="822">
                  <c:v>2.0258485493641905E-10</c:v>
                </c:pt>
                <c:pt idx="823">
                  <c:v>2.004855760428881E-10</c:v>
                </c:pt>
                <c:pt idx="824">
                  <c:v>1.9971051757286823E-10</c:v>
                </c:pt>
                <c:pt idx="825">
                  <c:v>1.9780237738840147E-10</c:v>
                </c:pt>
                <c:pt idx="826">
                  <c:v>1.9638638932133525E-10</c:v>
                </c:pt>
                <c:pt idx="827">
                  <c:v>1.9625865767097998E-10</c:v>
                </c:pt>
                <c:pt idx="828">
                  <c:v>1.9486995705111445E-10</c:v>
                </c:pt>
                <c:pt idx="829">
                  <c:v>1.930532428801037E-10</c:v>
                </c:pt>
                <c:pt idx="830">
                  <c:v>1.9666990877496034E-10</c:v>
                </c:pt>
                <c:pt idx="831">
                  <c:v>1.9864886523922324E-10</c:v>
                </c:pt>
                <c:pt idx="832">
                  <c:v>1.9807387949796724E-10</c:v>
                </c:pt>
                <c:pt idx="833">
                  <c:v>1.98842761828158E-10</c:v>
                </c:pt>
                <c:pt idx="834">
                  <c:v>2.0119814099476125E-10</c:v>
                </c:pt>
                <c:pt idx="835">
                  <c:v>2.0165365015268017E-10</c:v>
                </c:pt>
                <c:pt idx="836">
                  <c:v>2.0410770783625624E-10</c:v>
                </c:pt>
                <c:pt idx="837">
                  <c:v>2.059091036182474E-10</c:v>
                </c:pt>
                <c:pt idx="838">
                  <c:v>2.044049474599451E-10</c:v>
                </c:pt>
                <c:pt idx="839">
                  <c:v>2.0511366589850027E-10</c:v>
                </c:pt>
                <c:pt idx="840">
                  <c:v>2.069587644306375E-10</c:v>
                </c:pt>
                <c:pt idx="841">
                  <c:v>2.0620889347242837E-10</c:v>
                </c:pt>
                <c:pt idx="842">
                  <c:v>2.0584512577664214E-10</c:v>
                </c:pt>
                <c:pt idx="843">
                  <c:v>2.044049474599451E-10</c:v>
                </c:pt>
                <c:pt idx="844">
                  <c:v>2.0250184856891878E-10</c:v>
                </c:pt>
                <c:pt idx="845">
                  <c:v>2.0214158401241967E-10</c:v>
                </c:pt>
                <c:pt idx="846">
                  <c:v>2.0307497933997339E-10</c:v>
                </c:pt>
                <c:pt idx="847">
                  <c:v>2.0214158401241967E-10</c:v>
                </c:pt>
                <c:pt idx="848">
                  <c:v>2.0064717792584022E-10</c:v>
                </c:pt>
                <c:pt idx="849">
                  <c:v>2.0128062773158979E-10</c:v>
                </c:pt>
                <c:pt idx="850">
                  <c:v>2.0090827625088044E-10</c:v>
                </c:pt>
                <c:pt idx="851">
                  <c:v>1.973860324380105E-10</c:v>
                </c:pt>
                <c:pt idx="852">
                  <c:v>1.9836257220718686E-10</c:v>
                </c:pt>
                <c:pt idx="853">
                  <c:v>1.9842428773135701E-10</c:v>
                </c:pt>
                <c:pt idx="854">
                  <c:v>1.9807387949796724E-10</c:v>
                </c:pt>
                <c:pt idx="855">
                  <c:v>1.9941991754847078E-10</c:v>
                </c:pt>
                <c:pt idx="856">
                  <c:v>2.0100485268784722E-10</c:v>
                </c:pt>
                <c:pt idx="857">
                  <c:v>1.9934099058556917E-10</c:v>
                </c:pt>
                <c:pt idx="858">
                  <c:v>1.9913254407811119E-10</c:v>
                </c:pt>
                <c:pt idx="859">
                  <c:v>1.9821677333357527E-10</c:v>
                </c:pt>
                <c:pt idx="860">
                  <c:v>1.9828124844108425E-10</c:v>
                </c:pt>
                <c:pt idx="861">
                  <c:v>1.9941991754847078E-10</c:v>
                </c:pt>
                <c:pt idx="862">
                  <c:v>1.9858708179964359E-10</c:v>
                </c:pt>
                <c:pt idx="863">
                  <c:v>1.9730788828275322E-10</c:v>
                </c:pt>
                <c:pt idx="864">
                  <c:v>1.9828124844108425E-10</c:v>
                </c:pt>
                <c:pt idx="865">
                  <c:v>1.9929026786336061E-10</c:v>
                </c:pt>
                <c:pt idx="866">
                  <c:v>1.9660872387734503E-10</c:v>
                </c:pt>
                <c:pt idx="867">
                  <c:v>1.9646417859322995E-10</c:v>
                </c:pt>
                <c:pt idx="868">
                  <c:v>1.9948477314067432E-10</c:v>
                </c:pt>
                <c:pt idx="869">
                  <c:v>1.9948477314067432E-10</c:v>
                </c:pt>
                <c:pt idx="870">
                  <c:v>1.9941991754847078E-10</c:v>
                </c:pt>
                <c:pt idx="871">
                  <c:v>2.0359789873804923E-10</c:v>
                </c:pt>
                <c:pt idx="872">
                  <c:v>2.0468525693144005E-10</c:v>
                </c:pt>
                <c:pt idx="873">
                  <c:v>2.0300898913036484E-10</c:v>
                </c:pt>
                <c:pt idx="874">
                  <c:v>2.0215872532758768E-10</c:v>
                </c:pt>
                <c:pt idx="875">
                  <c:v>2.0191316813456538E-10</c:v>
                </c:pt>
                <c:pt idx="876">
                  <c:v>2.0090827625088044E-10</c:v>
                </c:pt>
                <c:pt idx="877">
                  <c:v>2.0056777872452808E-10</c:v>
                </c:pt>
                <c:pt idx="878">
                  <c:v>2.0098780650789981E-10</c:v>
                </c:pt>
                <c:pt idx="879">
                  <c:v>1.973860324380105E-10</c:v>
                </c:pt>
                <c:pt idx="880">
                  <c:v>1.9749771914919551E-10</c:v>
                </c:pt>
                <c:pt idx="881">
                  <c:v>1.9858708179964359E-10</c:v>
                </c:pt>
                <c:pt idx="882">
                  <c:v>1.9703740714081014E-10</c:v>
                </c:pt>
                <c:pt idx="883">
                  <c:v>1.9842428773135701E-10</c:v>
                </c:pt>
                <c:pt idx="884">
                  <c:v>1.991944925137261E-10</c:v>
                </c:pt>
                <c:pt idx="885">
                  <c:v>1.9765697888710488E-10</c:v>
                </c:pt>
                <c:pt idx="886">
                  <c:v>1.9590919755050823E-10</c:v>
                </c:pt>
                <c:pt idx="887">
                  <c:v>1.9745024479096157E-10</c:v>
                </c:pt>
                <c:pt idx="888">
                  <c:v>1.9836257220718686E-10</c:v>
                </c:pt>
                <c:pt idx="889">
                  <c:v>1.9829807138769599E-10</c:v>
                </c:pt>
                <c:pt idx="890">
                  <c:v>2.0121520451911855E-10</c:v>
                </c:pt>
                <c:pt idx="891">
                  <c:v>2.0292581380030649E-10</c:v>
                </c:pt>
                <c:pt idx="892">
                  <c:v>2.0256767849147365E-10</c:v>
                </c:pt>
                <c:pt idx="893">
                  <c:v>2.0387713211633543E-10</c:v>
                </c:pt>
                <c:pt idx="894">
                  <c:v>2.0452049374460752E-10</c:v>
                </c:pt>
                <c:pt idx="895">
                  <c:v>2.0069539949319243E-10</c:v>
                </c:pt>
                <c:pt idx="896">
                  <c:v>1.9977546505490447E-10</c:v>
                </c:pt>
                <c:pt idx="897">
                  <c:v>2.0034109215880181E-10</c:v>
                </c:pt>
                <c:pt idx="898">
                  <c:v>1.980878842678833E-10</c:v>
                </c:pt>
                <c:pt idx="899">
                  <c:v>1.9807387949796724E-10</c:v>
                </c:pt>
                <c:pt idx="900">
                  <c:v>1.9941991754847078E-10</c:v>
                </c:pt>
                <c:pt idx="901">
                  <c:v>1.9638638932133525E-10</c:v>
                </c:pt>
                <c:pt idx="902">
                  <c:v>1.9548290122058327E-10</c:v>
                </c:pt>
                <c:pt idx="903">
                  <c:v>1.9611436264100984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C09-48D0-A83E-850A7D9E4810}"/>
            </c:ext>
          </c:extLst>
        </c:ser>
        <c:ser>
          <c:idx val="3"/>
          <c:order val="3"/>
          <c:tx>
            <c:strRef>
              <c:f>'Gauss Test'!$P$24</c:f>
              <c:strCache>
                <c:ptCount val="1"/>
                <c:pt idx="0">
                  <c:v>gaussian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P$25:$P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C09-48D0-A83E-850A7D9E4810}"/>
            </c:ext>
          </c:extLst>
        </c:ser>
        <c:ser>
          <c:idx val="4"/>
          <c:order val="4"/>
          <c:tx>
            <c:strRef>
              <c:f>'Gauss Test'!$M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auss Test'!$C$25:$C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Gauss Test'!$M$25:$M$928</c:f>
              <c:numCache>
                <c:formatCode>0.0000E+00</c:formatCode>
                <c:ptCount val="904"/>
                <c:pt idx="0">
                  <c:v>3.9844960846788382E-43</c:v>
                </c:pt>
                <c:pt idx="1">
                  <c:v>3.9729850376995942E-43</c:v>
                </c:pt>
                <c:pt idx="2">
                  <c:v>3.9630275938851768E-43</c:v>
                </c:pt>
                <c:pt idx="3">
                  <c:v>3.9706788229281694E-43</c:v>
                </c:pt>
                <c:pt idx="4">
                  <c:v>4.0456868378479859E-43</c:v>
                </c:pt>
                <c:pt idx="5">
                  <c:v>4.2570361130702992E-43</c:v>
                </c:pt>
                <c:pt idx="6">
                  <c:v>4.6090257048837641E-43</c:v>
                </c:pt>
                <c:pt idx="7">
                  <c:v>5.2240927311115787E-43</c:v>
                </c:pt>
                <c:pt idx="8">
                  <c:v>6.1721137697963863E-43</c:v>
                </c:pt>
                <c:pt idx="9">
                  <c:v>7.6825423242823208E-43</c:v>
                </c:pt>
                <c:pt idx="10">
                  <c:v>9.9879470422933002E-43</c:v>
                </c:pt>
                <c:pt idx="11">
                  <c:v>1.3575793964167756E-42</c:v>
                </c:pt>
                <c:pt idx="12">
                  <c:v>1.9060064571929739E-42</c:v>
                </c:pt>
                <c:pt idx="13">
                  <c:v>2.7678182788329162E-42</c:v>
                </c:pt>
                <c:pt idx="14">
                  <c:v>4.1366227806686233E-42</c:v>
                </c:pt>
                <c:pt idx="15">
                  <c:v>6.3097753266773783E-42</c:v>
                </c:pt>
                <c:pt idx="16">
                  <c:v>9.7602603448690084E-42</c:v>
                </c:pt>
                <c:pt idx="17">
                  <c:v>1.5398762589380705E-41</c:v>
                </c:pt>
                <c:pt idx="18">
                  <c:v>2.4570610831415905E-41</c:v>
                </c:pt>
                <c:pt idx="19">
                  <c:v>3.9587153148483507E-41</c:v>
                </c:pt>
                <c:pt idx="20">
                  <c:v>6.3747522936076994E-41</c:v>
                </c:pt>
                <c:pt idx="21">
                  <c:v>1.0215771199634863E-40</c:v>
                </c:pt>
                <c:pt idx="22">
                  <c:v>1.6598640884896511E-40</c:v>
                </c:pt>
                <c:pt idx="23">
                  <c:v>2.6431205066008998E-40</c:v>
                </c:pt>
                <c:pt idx="24">
                  <c:v>4.2326746843261672E-40</c:v>
                </c:pt>
                <c:pt idx="25">
                  <c:v>6.7707323256123576E-40</c:v>
                </c:pt>
                <c:pt idx="26">
                  <c:v>1.0789546924188053E-39</c:v>
                </c:pt>
                <c:pt idx="27">
                  <c:v>1.7184365486093062E-39</c:v>
                </c:pt>
                <c:pt idx="28">
                  <c:v>2.7511574101015021E-39</c:v>
                </c:pt>
                <c:pt idx="29">
                  <c:v>4.3611575754825494E-39</c:v>
                </c:pt>
                <c:pt idx="30">
                  <c:v>6.9379732804970775E-39</c:v>
                </c:pt>
                <c:pt idx="31">
                  <c:v>1.0968368705236836E-38</c:v>
                </c:pt>
                <c:pt idx="32">
                  <c:v>1.7318256683819576E-38</c:v>
                </c:pt>
                <c:pt idx="33">
                  <c:v>2.7435863505880245E-38</c:v>
                </c:pt>
                <c:pt idx="34">
                  <c:v>4.3217524512439648E-38</c:v>
                </c:pt>
                <c:pt idx="35">
                  <c:v>6.8567913634548501E-38</c:v>
                </c:pt>
                <c:pt idx="36">
                  <c:v>1.0807609326801363E-37</c:v>
                </c:pt>
                <c:pt idx="37">
                  <c:v>1.7063778785479174E-37</c:v>
                </c:pt>
                <c:pt idx="38">
                  <c:v>2.6981741006528454E-37</c:v>
                </c:pt>
                <c:pt idx="39">
                  <c:v>4.2070987489639465E-37</c:v>
                </c:pt>
                <c:pt idx="40">
                  <c:v>6.6271846024915517E-37</c:v>
                </c:pt>
                <c:pt idx="41">
                  <c:v>1.0449278010735994E-36</c:v>
                </c:pt>
                <c:pt idx="42">
                  <c:v>1.6228586306445943E-36</c:v>
                </c:pt>
                <c:pt idx="43">
                  <c:v>2.5364352032986538E-36</c:v>
                </c:pt>
                <c:pt idx="44">
                  <c:v>3.966025191993622E-36</c:v>
                </c:pt>
                <c:pt idx="45">
                  <c:v>6.1933698327183344E-36</c:v>
                </c:pt>
                <c:pt idx="46">
                  <c:v>9.7385065784553837E-36</c:v>
                </c:pt>
                <c:pt idx="47">
                  <c:v>1.5289833603977029E-35</c:v>
                </c:pt>
                <c:pt idx="48">
                  <c:v>2.3586751592971491E-35</c:v>
                </c:pt>
                <c:pt idx="49">
                  <c:v>3.6661459042515149E-35</c:v>
                </c:pt>
                <c:pt idx="50">
                  <c:v>5.7488219432933311E-35</c:v>
                </c:pt>
                <c:pt idx="51">
                  <c:v>8.9722919482383636E-35</c:v>
                </c:pt>
                <c:pt idx="52">
                  <c:v>1.4142348681225284E-34</c:v>
                </c:pt>
                <c:pt idx="53">
                  <c:v>2.2126918975117743E-34</c:v>
                </c:pt>
                <c:pt idx="54">
                  <c:v>3.4722228115955825E-34</c:v>
                </c:pt>
                <c:pt idx="55">
                  <c:v>5.4501764133518095E-34</c:v>
                </c:pt>
                <c:pt idx="56">
                  <c:v>8.5132785301838436E-34</c:v>
                </c:pt>
                <c:pt idx="57">
                  <c:v>1.3314621618614362E-33</c:v>
                </c:pt>
                <c:pt idx="58">
                  <c:v>2.0543347405829804E-33</c:v>
                </c:pt>
                <c:pt idx="59">
                  <c:v>3.1764162572051287E-33</c:v>
                </c:pt>
                <c:pt idx="60">
                  <c:v>4.9401411283810898E-33</c:v>
                </c:pt>
                <c:pt idx="61">
                  <c:v>7.6140598676585248E-33</c:v>
                </c:pt>
                <c:pt idx="62">
                  <c:v>1.18074643558949E-32</c:v>
                </c:pt>
                <c:pt idx="63">
                  <c:v>1.8279018901572618E-32</c:v>
                </c:pt>
                <c:pt idx="64">
                  <c:v>2.7936596074282716E-32</c:v>
                </c:pt>
                <c:pt idx="65">
                  <c:v>4.3401843547550361E-32</c:v>
                </c:pt>
                <c:pt idx="66">
                  <c:v>6.7754777337984063E-32</c:v>
                </c:pt>
                <c:pt idx="67">
                  <c:v>1.0467674465383455E-31</c:v>
                </c:pt>
                <c:pt idx="68">
                  <c:v>1.6330179751259026E-31</c:v>
                </c:pt>
                <c:pt idx="69">
                  <c:v>2.598919683764853E-31</c:v>
                </c:pt>
                <c:pt idx="70">
                  <c:v>4.0421952713339226E-31</c:v>
                </c:pt>
                <c:pt idx="71">
                  <c:v>6.3403346698802329E-31</c:v>
                </c:pt>
                <c:pt idx="72">
                  <c:v>9.7902656648930582E-31</c:v>
                </c:pt>
                <c:pt idx="73">
                  <c:v>1.523554805361396E-30</c:v>
                </c:pt>
                <c:pt idx="74">
                  <c:v>2.3354393069607889E-30</c:v>
                </c:pt>
                <c:pt idx="75">
                  <c:v>3.6454409732735465E-30</c:v>
                </c:pt>
                <c:pt idx="76">
                  <c:v>5.6689622518019417E-30</c:v>
                </c:pt>
                <c:pt idx="77">
                  <c:v>8.8769883822138606E-30</c:v>
                </c:pt>
                <c:pt idx="78">
                  <c:v>1.3973900018882863E-29</c:v>
                </c:pt>
                <c:pt idx="79">
                  <c:v>2.1865543692864411E-29</c:v>
                </c:pt>
                <c:pt idx="80">
                  <c:v>3.442461081077332E-29</c:v>
                </c:pt>
                <c:pt idx="81">
                  <c:v>5.3623756412858572E-29</c:v>
                </c:pt>
                <c:pt idx="82">
                  <c:v>8.2426053864510195E-29</c:v>
                </c:pt>
                <c:pt idx="83">
                  <c:v>1.269724412343413E-28</c:v>
                </c:pt>
                <c:pt idx="84">
                  <c:v>1.9684858580039719E-28</c:v>
                </c:pt>
                <c:pt idx="85">
                  <c:v>3.0320690100146959E-28</c:v>
                </c:pt>
                <c:pt idx="86">
                  <c:v>4.7142035709440733E-28</c:v>
                </c:pt>
                <c:pt idx="87">
                  <c:v>7.245883545601814E-28</c:v>
                </c:pt>
                <c:pt idx="88">
                  <c:v>1.1099471293570042E-27</c:v>
                </c:pt>
                <c:pt idx="89">
                  <c:v>1.717579073549919E-27</c:v>
                </c:pt>
                <c:pt idx="90">
                  <c:v>2.6737564269975895E-27</c:v>
                </c:pt>
                <c:pt idx="91">
                  <c:v>4.1644040211666616E-27</c:v>
                </c:pt>
                <c:pt idx="92">
                  <c:v>6.3399429120473333E-27</c:v>
                </c:pt>
                <c:pt idx="93">
                  <c:v>9.831044311215285E-27</c:v>
                </c:pt>
                <c:pt idx="94">
                  <c:v>1.5164589509075957E-26</c:v>
                </c:pt>
                <c:pt idx="95">
                  <c:v>2.3759508580471769E-26</c:v>
                </c:pt>
                <c:pt idx="96">
                  <c:v>3.6876638803066777E-26</c:v>
                </c:pt>
                <c:pt idx="97">
                  <c:v>5.6876957744519109E-26</c:v>
                </c:pt>
                <c:pt idx="98">
                  <c:v>8.8234756324147457E-26</c:v>
                </c:pt>
                <c:pt idx="99">
                  <c:v>1.356140337303646E-25</c:v>
                </c:pt>
                <c:pt idx="100">
                  <c:v>2.056950816541868E-25</c:v>
                </c:pt>
                <c:pt idx="101">
                  <c:v>3.1560529935652052E-25</c:v>
                </c:pt>
                <c:pt idx="102">
                  <c:v>4.8168314702255031E-25</c:v>
                </c:pt>
                <c:pt idx="103">
                  <c:v>7.3596969763796403E-25</c:v>
                </c:pt>
                <c:pt idx="104">
                  <c:v>1.1124338028921268E-24</c:v>
                </c:pt>
                <c:pt idx="105">
                  <c:v>1.6720577250434793E-24</c:v>
                </c:pt>
                <c:pt idx="106">
                  <c:v>2.5200289426733533E-24</c:v>
                </c:pt>
                <c:pt idx="107">
                  <c:v>3.8091745647446961E-24</c:v>
                </c:pt>
                <c:pt idx="108">
                  <c:v>5.7567762935366295E-24</c:v>
                </c:pt>
                <c:pt idx="109">
                  <c:v>8.543238312225407E-24</c:v>
                </c:pt>
                <c:pt idx="110">
                  <c:v>1.28676857549801E-23</c:v>
                </c:pt>
                <c:pt idx="111">
                  <c:v>1.9353053277801354E-23</c:v>
                </c:pt>
                <c:pt idx="112">
                  <c:v>2.9188389588578861E-23</c:v>
                </c:pt>
                <c:pt idx="113">
                  <c:v>4.4160170999194451E-23</c:v>
                </c:pt>
                <c:pt idx="114">
                  <c:v>6.587323387905219E-23</c:v>
                </c:pt>
                <c:pt idx="115">
                  <c:v>9.9361043295037138E-23</c:v>
                </c:pt>
                <c:pt idx="116">
                  <c:v>1.5079327317858422E-22</c:v>
                </c:pt>
                <c:pt idx="117">
                  <c:v>2.2783611595573137E-22</c:v>
                </c:pt>
                <c:pt idx="118">
                  <c:v>3.42824525341712E-22</c:v>
                </c:pt>
                <c:pt idx="119">
                  <c:v>5.0825536077248014E-22</c:v>
                </c:pt>
                <c:pt idx="120">
                  <c:v>7.4657453457666957E-22</c:v>
                </c:pt>
                <c:pt idx="121">
                  <c:v>1.0899477145418384E-21</c:v>
                </c:pt>
                <c:pt idx="122">
                  <c:v>1.5729547567196705E-21</c:v>
                </c:pt>
                <c:pt idx="123">
                  <c:v>2.3055221963020291E-21</c:v>
                </c:pt>
                <c:pt idx="124">
                  <c:v>3.4035106658427221E-21</c:v>
                </c:pt>
                <c:pt idx="125">
                  <c:v>4.9845302648352393E-21</c:v>
                </c:pt>
                <c:pt idx="126">
                  <c:v>7.4869222008341887E-21</c:v>
                </c:pt>
                <c:pt idx="127">
                  <c:v>1.0962552281276615E-20</c:v>
                </c:pt>
                <c:pt idx="128">
                  <c:v>1.6185821633413332E-20</c:v>
                </c:pt>
                <c:pt idx="129">
                  <c:v>2.4069641863717073E-20</c:v>
                </c:pt>
                <c:pt idx="130">
                  <c:v>3.5170875971488612E-20</c:v>
                </c:pt>
                <c:pt idx="131">
                  <c:v>5.1299796182345937E-20</c:v>
                </c:pt>
                <c:pt idx="132">
                  <c:v>7.661605731633555E-20</c:v>
                </c:pt>
                <c:pt idx="133">
                  <c:v>1.1454277349915858E-19</c:v>
                </c:pt>
                <c:pt idx="134">
                  <c:v>1.7154022447900157E-19</c:v>
                </c:pt>
                <c:pt idx="135">
                  <c:v>2.5495810261466918E-19</c:v>
                </c:pt>
                <c:pt idx="136">
                  <c:v>3.7671749092402645E-19</c:v>
                </c:pt>
                <c:pt idx="137">
                  <c:v>5.5869152408237554E-19</c:v>
                </c:pt>
                <c:pt idx="138">
                  <c:v>8.2656765235566425E-19</c:v>
                </c:pt>
                <c:pt idx="139">
                  <c:v>1.2238358392509053E-18</c:v>
                </c:pt>
                <c:pt idx="140">
                  <c:v>1.7679604946243168E-18</c:v>
                </c:pt>
                <c:pt idx="141">
                  <c:v>2.57011146585179E-18</c:v>
                </c:pt>
                <c:pt idx="142">
                  <c:v>3.6714422609362631E-18</c:v>
                </c:pt>
                <c:pt idx="143">
                  <c:v>5.2297842726104007E-18</c:v>
                </c:pt>
                <c:pt idx="144">
                  <c:v>7.4489565335346557E-18</c:v>
                </c:pt>
                <c:pt idx="145">
                  <c:v>1.0745821859451368E-17</c:v>
                </c:pt>
                <c:pt idx="146">
                  <c:v>1.5428320533397431E-17</c:v>
                </c:pt>
                <c:pt idx="147">
                  <c:v>2.1977006616733683E-17</c:v>
                </c:pt>
                <c:pt idx="148">
                  <c:v>3.1531107639634502E-17</c:v>
                </c:pt>
                <c:pt idx="149">
                  <c:v>4.4915987596278291E-17</c:v>
                </c:pt>
                <c:pt idx="150">
                  <c:v>6.3362393051958317E-17</c:v>
                </c:pt>
                <c:pt idx="151">
                  <c:v>9.0383952322958688E-17</c:v>
                </c:pt>
                <c:pt idx="152">
                  <c:v>1.2612738240909805E-16</c:v>
                </c:pt>
                <c:pt idx="153">
                  <c:v>1.7851092191125895E-16</c:v>
                </c:pt>
                <c:pt idx="154">
                  <c:v>2.5746442422467845E-16</c:v>
                </c:pt>
                <c:pt idx="155">
                  <c:v>3.6103103786092658E-16</c:v>
                </c:pt>
                <c:pt idx="156">
                  <c:v>5.1206950122029825E-16</c:v>
                </c:pt>
                <c:pt idx="157">
                  <c:v>7.2333857751531129E-16</c:v>
                </c:pt>
                <c:pt idx="158">
                  <c:v>1.0194525487280757E-15</c:v>
                </c:pt>
                <c:pt idx="159">
                  <c:v>1.4258138222603449E-15</c:v>
                </c:pt>
                <c:pt idx="160">
                  <c:v>1.9985090444842711E-15</c:v>
                </c:pt>
                <c:pt idx="161">
                  <c:v>2.7728165164156517E-15</c:v>
                </c:pt>
                <c:pt idx="162">
                  <c:v>3.8819554538161569E-15</c:v>
                </c:pt>
                <c:pt idx="163">
                  <c:v>5.4282874470075652E-15</c:v>
                </c:pt>
                <c:pt idx="164">
                  <c:v>7.6212941528467218E-15</c:v>
                </c:pt>
                <c:pt idx="165">
                  <c:v>1.0474844235159481E-14</c:v>
                </c:pt>
                <c:pt idx="166">
                  <c:v>1.452379834203466E-14</c:v>
                </c:pt>
                <c:pt idx="167">
                  <c:v>2.0548394742038616E-14</c:v>
                </c:pt>
                <c:pt idx="168">
                  <c:v>2.8646457701553027E-14</c:v>
                </c:pt>
                <c:pt idx="169">
                  <c:v>4.0254555069362525E-14</c:v>
                </c:pt>
                <c:pt idx="170">
                  <c:v>5.6636658051102695E-14</c:v>
                </c:pt>
                <c:pt idx="171">
                  <c:v>7.8578326815655181E-14</c:v>
                </c:pt>
                <c:pt idx="172">
                  <c:v>1.0810107997852155E-13</c:v>
                </c:pt>
                <c:pt idx="173">
                  <c:v>1.508330662012221E-13</c:v>
                </c:pt>
                <c:pt idx="174">
                  <c:v>2.0695922567216795E-13</c:v>
                </c:pt>
                <c:pt idx="175">
                  <c:v>2.8474348335749696E-13</c:v>
                </c:pt>
                <c:pt idx="176">
                  <c:v>3.9170641978921159E-13</c:v>
                </c:pt>
                <c:pt idx="177">
                  <c:v>5.4062037963539221E-13</c:v>
                </c:pt>
                <c:pt idx="178">
                  <c:v>7.3867822460575112E-13</c:v>
                </c:pt>
                <c:pt idx="179">
                  <c:v>1.0050227466497518E-12</c:v>
                </c:pt>
                <c:pt idx="180">
                  <c:v>1.3627328859094066E-12</c:v>
                </c:pt>
                <c:pt idx="181">
                  <c:v>1.849182435704286E-12</c:v>
                </c:pt>
                <c:pt idx="182">
                  <c:v>2.4962523565916768E-12</c:v>
                </c:pt>
                <c:pt idx="183">
                  <c:v>3.4223925949352876E-12</c:v>
                </c:pt>
                <c:pt idx="184">
                  <c:v>4.6620525495133954E-12</c:v>
                </c:pt>
                <c:pt idx="185">
                  <c:v>6.335105390645052E-12</c:v>
                </c:pt>
                <c:pt idx="186">
                  <c:v>8.6415718377090749E-12</c:v>
                </c:pt>
                <c:pt idx="187">
                  <c:v>1.1642049920679013E-11</c:v>
                </c:pt>
                <c:pt idx="188">
                  <c:v>1.5552966301180991E-11</c:v>
                </c:pt>
                <c:pt idx="189">
                  <c:v>2.1036037522703836E-11</c:v>
                </c:pt>
                <c:pt idx="190">
                  <c:v>2.8194616568216911E-11</c:v>
                </c:pt>
                <c:pt idx="191">
                  <c:v>3.7878046301754608E-11</c:v>
                </c:pt>
                <c:pt idx="192">
                  <c:v>5.0867604983718185E-11</c:v>
                </c:pt>
                <c:pt idx="193">
                  <c:v>6.750170076245948E-11</c:v>
                </c:pt>
                <c:pt idx="194">
                  <c:v>8.9660796446035779E-11</c:v>
                </c:pt>
                <c:pt idx="195">
                  <c:v>1.2075531205369487E-10</c:v>
                </c:pt>
                <c:pt idx="196">
                  <c:v>1.6035993009482677E-10</c:v>
                </c:pt>
                <c:pt idx="197">
                  <c:v>2.1173074240205256E-10</c:v>
                </c:pt>
                <c:pt idx="198">
                  <c:v>2.8360537912734018E-10</c:v>
                </c:pt>
                <c:pt idx="199">
                  <c:v>3.7856593280786085E-10</c:v>
                </c:pt>
                <c:pt idx="200">
                  <c:v>5.0049601994005798E-10</c:v>
                </c:pt>
                <c:pt idx="201">
                  <c:v>6.6854292828215967E-10</c:v>
                </c:pt>
                <c:pt idx="202">
                  <c:v>8.7999070264741801E-10</c:v>
                </c:pt>
                <c:pt idx="203">
                  <c:v>1.1608507932245541E-9</c:v>
                </c:pt>
                <c:pt idx="204">
                  <c:v>1.5573088103329013E-9</c:v>
                </c:pt>
                <c:pt idx="205">
                  <c:v>2.1127635323054014E-9</c:v>
                </c:pt>
                <c:pt idx="206">
                  <c:v>2.8271521834915925E-9</c:v>
                </c:pt>
                <c:pt idx="207">
                  <c:v>3.8197015837297491E-9</c:v>
                </c:pt>
                <c:pt idx="208">
                  <c:v>5.1847850892242172E-9</c:v>
                </c:pt>
                <c:pt idx="209">
                  <c:v>7.0537708309712564E-9</c:v>
                </c:pt>
                <c:pt idx="210">
                  <c:v>9.6350567165099789E-9</c:v>
                </c:pt>
                <c:pt idx="211">
                  <c:v>1.3196522817600851E-8</c:v>
                </c:pt>
                <c:pt idx="212">
                  <c:v>1.8229986713577117E-8</c:v>
                </c:pt>
                <c:pt idx="213">
                  <c:v>2.5279461391370054E-8</c:v>
                </c:pt>
                <c:pt idx="214">
                  <c:v>3.5253662494690221E-8</c:v>
                </c:pt>
                <c:pt idx="215">
                  <c:v>4.9569850460404777E-8</c:v>
                </c:pt>
                <c:pt idx="216">
                  <c:v>6.91262927518575E-8</c:v>
                </c:pt>
                <c:pt idx="217">
                  <c:v>9.6175217034816329E-8</c:v>
                </c:pt>
                <c:pt idx="218">
                  <c:v>1.3113884214851429E-7</c:v>
                </c:pt>
                <c:pt idx="219">
                  <c:v>1.8164254000619436E-7</c:v>
                </c:pt>
                <c:pt idx="220">
                  <c:v>2.5214590293247226E-7</c:v>
                </c:pt>
                <c:pt idx="221">
                  <c:v>3.4845060661519913E-7</c:v>
                </c:pt>
                <c:pt idx="222">
                  <c:v>4.8027260044742991E-7</c:v>
                </c:pt>
                <c:pt idx="223">
                  <c:v>6.6451768121599968E-7</c:v>
                </c:pt>
                <c:pt idx="224">
                  <c:v>8.9809112989865382E-7</c:v>
                </c:pt>
                <c:pt idx="225">
                  <c:v>1.2284208232689893E-6</c:v>
                </c:pt>
                <c:pt idx="226">
                  <c:v>1.709346272686009E-6</c:v>
                </c:pt>
                <c:pt idx="227">
                  <c:v>2.3545071352283751E-6</c:v>
                </c:pt>
                <c:pt idx="228">
                  <c:v>3.258233909431374E-6</c:v>
                </c:pt>
                <c:pt idx="229">
                  <c:v>4.5194350315781737E-6</c:v>
                </c:pt>
                <c:pt idx="230">
                  <c:v>6.1511891774898507E-6</c:v>
                </c:pt>
                <c:pt idx="231">
                  <c:v>8.4014980690722761E-6</c:v>
                </c:pt>
                <c:pt idx="232">
                  <c:v>1.1450249928428063E-5</c:v>
                </c:pt>
                <c:pt idx="233">
                  <c:v>1.518419695414757E-5</c:v>
                </c:pt>
                <c:pt idx="234">
                  <c:v>2.0388883671330654E-5</c:v>
                </c:pt>
                <c:pt idx="235">
                  <c:v>2.7351844890256169E-5</c:v>
                </c:pt>
                <c:pt idx="236">
                  <c:v>3.6922324941879553E-5</c:v>
                </c:pt>
                <c:pt idx="237">
                  <c:v>4.8819728352546354E-5</c:v>
                </c:pt>
                <c:pt idx="238">
                  <c:v>6.3930300444247029E-5</c:v>
                </c:pt>
                <c:pt idx="239">
                  <c:v>8.4659306006817491E-5</c:v>
                </c:pt>
                <c:pt idx="240">
                  <c:v>1.0968278233900543E-4</c:v>
                </c:pt>
                <c:pt idx="241">
                  <c:v>1.4098129365475189E-4</c:v>
                </c:pt>
                <c:pt idx="242">
                  <c:v>1.8326945116497358E-4</c:v>
                </c:pt>
                <c:pt idx="243">
                  <c:v>2.356528881550422E-4</c:v>
                </c:pt>
                <c:pt idx="244">
                  <c:v>3.025972001019819E-4</c:v>
                </c:pt>
                <c:pt idx="245">
                  <c:v>3.8625206385863259E-4</c:v>
                </c:pt>
                <c:pt idx="246">
                  <c:v>4.8659207224209858E-4</c:v>
                </c:pt>
                <c:pt idx="247">
                  <c:v>6.148783876649685E-4</c:v>
                </c:pt>
                <c:pt idx="248">
                  <c:v>7.7181531499007777E-4</c:v>
                </c:pt>
                <c:pt idx="249">
                  <c:v>9.6297069986067164E-4</c:v>
                </c:pt>
                <c:pt idx="250">
                  <c:v>1.1995438571583241E-3</c:v>
                </c:pt>
                <c:pt idx="251">
                  <c:v>1.4951903419186442E-3</c:v>
                </c:pt>
                <c:pt idx="252">
                  <c:v>1.8357002976314904E-3</c:v>
                </c:pt>
                <c:pt idx="253">
                  <c:v>2.2268810499722013E-3</c:v>
                </c:pt>
                <c:pt idx="254">
                  <c:v>2.6913249229305728E-3</c:v>
                </c:pt>
                <c:pt idx="255">
                  <c:v>3.2305066195544019E-3</c:v>
                </c:pt>
                <c:pt idx="256">
                  <c:v>3.8865031940596103E-3</c:v>
                </c:pt>
                <c:pt idx="257">
                  <c:v>4.6491818304001753E-3</c:v>
                </c:pt>
                <c:pt idx="258">
                  <c:v>5.5202280355341809E-3</c:v>
                </c:pt>
                <c:pt idx="259">
                  <c:v>6.5411327940879021E-3</c:v>
                </c:pt>
                <c:pt idx="260">
                  <c:v>7.7053326121230316E-3</c:v>
                </c:pt>
                <c:pt idx="261">
                  <c:v>9.020956042598418E-3</c:v>
                </c:pt>
                <c:pt idx="262">
                  <c:v>1.0517912079965703E-2</c:v>
                </c:pt>
                <c:pt idx="263">
                  <c:v>1.2220814483204953E-2</c:v>
                </c:pt>
                <c:pt idx="264">
                  <c:v>1.4057781294651689E-2</c:v>
                </c:pt>
                <c:pt idx="265">
                  <c:v>1.6095855839784005E-2</c:v>
                </c:pt>
                <c:pt idx="266">
                  <c:v>1.833932403427763E-2</c:v>
                </c:pt>
                <c:pt idx="267">
                  <c:v>2.0817517651002072E-2</c:v>
                </c:pt>
                <c:pt idx="268">
                  <c:v>2.3519787856577642E-2</c:v>
                </c:pt>
                <c:pt idx="269">
                  <c:v>2.6389903021874311E-2</c:v>
                </c:pt>
                <c:pt idx="270">
                  <c:v>2.9544817940896785E-2</c:v>
                </c:pt>
                <c:pt idx="271">
                  <c:v>3.2622447240726396E-2</c:v>
                </c:pt>
                <c:pt idx="272">
                  <c:v>3.5863416187806731E-2</c:v>
                </c:pt>
                <c:pt idx="273">
                  <c:v>3.9189003253563857E-2</c:v>
                </c:pt>
                <c:pt idx="274">
                  <c:v>4.26330497789459E-2</c:v>
                </c:pt>
                <c:pt idx="275">
                  <c:v>4.6212578195982949E-2</c:v>
                </c:pt>
                <c:pt idx="276">
                  <c:v>4.985249538233457E-2</c:v>
                </c:pt>
                <c:pt idx="277">
                  <c:v>5.3238136764606821E-2</c:v>
                </c:pt>
                <c:pt idx="278">
                  <c:v>5.6801934680637892E-2</c:v>
                </c:pt>
                <c:pt idx="279">
                  <c:v>6.0361374279139485E-2</c:v>
                </c:pt>
                <c:pt idx="280">
                  <c:v>6.3836398720071727E-2</c:v>
                </c:pt>
                <c:pt idx="281">
                  <c:v>6.7176522435736269E-2</c:v>
                </c:pt>
                <c:pt idx="282">
                  <c:v>7.0454198406397786E-2</c:v>
                </c:pt>
                <c:pt idx="283">
                  <c:v>7.3262794924356806E-2</c:v>
                </c:pt>
                <c:pt idx="284">
                  <c:v>7.5773100483078545E-2</c:v>
                </c:pt>
                <c:pt idx="285">
                  <c:v>7.8002377620840266E-2</c:v>
                </c:pt>
                <c:pt idx="286">
                  <c:v>7.9728944026671869E-2</c:v>
                </c:pt>
                <c:pt idx="287">
                  <c:v>8.1024819470686085E-2</c:v>
                </c:pt>
                <c:pt idx="288">
                  <c:v>8.1948290663364703E-2</c:v>
                </c:pt>
                <c:pt idx="289">
                  <c:v>8.2437757150484597E-2</c:v>
                </c:pt>
                <c:pt idx="290">
                  <c:v>8.2473799115542465E-2</c:v>
                </c:pt>
                <c:pt idx="291">
                  <c:v>8.2069641355572973E-2</c:v>
                </c:pt>
                <c:pt idx="292">
                  <c:v>8.1185890660587706E-2</c:v>
                </c:pt>
                <c:pt idx="293">
                  <c:v>7.9996946602799296E-2</c:v>
                </c:pt>
                <c:pt idx="294">
                  <c:v>7.8439827695017006E-2</c:v>
                </c:pt>
                <c:pt idx="295">
                  <c:v>7.6410777671640645E-2</c:v>
                </c:pt>
                <c:pt idx="296">
                  <c:v>7.4132124887508352E-2</c:v>
                </c:pt>
                <c:pt idx="297">
                  <c:v>7.1612507180993434E-2</c:v>
                </c:pt>
                <c:pt idx="298">
                  <c:v>6.8793401810368651E-2</c:v>
                </c:pt>
                <c:pt idx="299">
                  <c:v>6.5956301118029054E-2</c:v>
                </c:pt>
                <c:pt idx="300">
                  <c:v>6.3113320397380185E-2</c:v>
                </c:pt>
                <c:pt idx="301">
                  <c:v>5.989774164186925E-2</c:v>
                </c:pt>
                <c:pt idx="302">
                  <c:v>5.6704955349367148E-2</c:v>
                </c:pt>
                <c:pt idx="303">
                  <c:v>5.3514024991107287E-2</c:v>
                </c:pt>
                <c:pt idx="304">
                  <c:v>5.0090236927615675E-2</c:v>
                </c:pt>
                <c:pt idx="305">
                  <c:v>4.6883304088991218E-2</c:v>
                </c:pt>
                <c:pt idx="306">
                  <c:v>4.3849432525226641E-2</c:v>
                </c:pt>
                <c:pt idx="307">
                  <c:v>4.0808319728422859E-2</c:v>
                </c:pt>
                <c:pt idx="308">
                  <c:v>3.7824663791289528E-2</c:v>
                </c:pt>
                <c:pt idx="309">
                  <c:v>3.5198512968763362E-2</c:v>
                </c:pt>
                <c:pt idx="310">
                  <c:v>3.277547422486736E-2</c:v>
                </c:pt>
                <c:pt idx="311">
                  <c:v>3.0582606112583406E-2</c:v>
                </c:pt>
                <c:pt idx="312">
                  <c:v>2.8606671081897538E-2</c:v>
                </c:pt>
                <c:pt idx="313">
                  <c:v>2.6939942994495127E-2</c:v>
                </c:pt>
                <c:pt idx="314">
                  <c:v>2.5311663360284432E-2</c:v>
                </c:pt>
                <c:pt idx="315">
                  <c:v>2.3803811316045781E-2</c:v>
                </c:pt>
                <c:pt idx="316">
                  <c:v>2.2507961825469144E-2</c:v>
                </c:pt>
                <c:pt idx="317">
                  <c:v>2.1248396699076917E-2</c:v>
                </c:pt>
                <c:pt idx="318">
                  <c:v>2.0136585702516738E-2</c:v>
                </c:pt>
                <c:pt idx="319">
                  <c:v>1.9212795269230337E-2</c:v>
                </c:pt>
                <c:pt idx="320">
                  <c:v>1.8376496621021018E-2</c:v>
                </c:pt>
                <c:pt idx="321">
                  <c:v>1.764745171643646E-2</c:v>
                </c:pt>
                <c:pt idx="322">
                  <c:v>1.7022820970026286E-2</c:v>
                </c:pt>
                <c:pt idx="323">
                  <c:v>1.6434251896810713E-2</c:v>
                </c:pt>
                <c:pt idx="324">
                  <c:v>1.5879095187537759E-2</c:v>
                </c:pt>
                <c:pt idx="325">
                  <c:v>1.5390233974785521E-2</c:v>
                </c:pt>
                <c:pt idx="326">
                  <c:v>1.4931111839354416E-2</c:v>
                </c:pt>
                <c:pt idx="327">
                  <c:v>1.4492336320238001E-2</c:v>
                </c:pt>
                <c:pt idx="328">
                  <c:v>1.4091320117692027E-2</c:v>
                </c:pt>
                <c:pt idx="329">
                  <c:v>1.3695555011637238E-2</c:v>
                </c:pt>
                <c:pt idx="330">
                  <c:v>1.3313886882482702E-2</c:v>
                </c:pt>
                <c:pt idx="331">
                  <c:v>1.2940716359918733E-2</c:v>
                </c:pt>
                <c:pt idx="332">
                  <c:v>1.2575547270598718E-2</c:v>
                </c:pt>
                <c:pt idx="333">
                  <c:v>1.217237348487612E-2</c:v>
                </c:pt>
                <c:pt idx="334">
                  <c:v>1.1786139713368051E-2</c:v>
                </c:pt>
                <c:pt idx="335">
                  <c:v>1.1385652897695081E-2</c:v>
                </c:pt>
                <c:pt idx="336">
                  <c:v>1.097501685369757E-2</c:v>
                </c:pt>
                <c:pt idx="337">
                  <c:v>1.0554079876528573E-2</c:v>
                </c:pt>
                <c:pt idx="338">
                  <c:v>1.0105731218295663E-2</c:v>
                </c:pt>
                <c:pt idx="339">
                  <c:v>9.6680770564453802E-3</c:v>
                </c:pt>
                <c:pt idx="340">
                  <c:v>9.2560524187826412E-3</c:v>
                </c:pt>
                <c:pt idx="341">
                  <c:v>8.8325867362101067E-3</c:v>
                </c:pt>
                <c:pt idx="342">
                  <c:v>8.3766134432580533E-3</c:v>
                </c:pt>
                <c:pt idx="343">
                  <c:v>7.9562323009767354E-3</c:v>
                </c:pt>
                <c:pt idx="344">
                  <c:v>7.5434706796806859E-3</c:v>
                </c:pt>
                <c:pt idx="345">
                  <c:v>7.120273624648313E-3</c:v>
                </c:pt>
                <c:pt idx="346">
                  <c:v>6.7286729458077097E-3</c:v>
                </c:pt>
                <c:pt idx="347">
                  <c:v>6.3415409054859177E-3</c:v>
                </c:pt>
                <c:pt idx="348">
                  <c:v>5.927882845243604E-3</c:v>
                </c:pt>
                <c:pt idx="349">
                  <c:v>5.5365244354943065E-3</c:v>
                </c:pt>
                <c:pt idx="350">
                  <c:v>5.1627081116006456E-3</c:v>
                </c:pt>
                <c:pt idx="351">
                  <c:v>4.7938450678899451E-3</c:v>
                </c:pt>
                <c:pt idx="352">
                  <c:v>4.4503824952603268E-3</c:v>
                </c:pt>
                <c:pt idx="353">
                  <c:v>4.1219875951311715E-3</c:v>
                </c:pt>
                <c:pt idx="354">
                  <c:v>3.7962405136850621E-3</c:v>
                </c:pt>
                <c:pt idx="355">
                  <c:v>3.4909473905358349E-3</c:v>
                </c:pt>
                <c:pt idx="356">
                  <c:v>3.2132886332156261E-3</c:v>
                </c:pt>
                <c:pt idx="357">
                  <c:v>2.9370109219365582E-3</c:v>
                </c:pt>
                <c:pt idx="358">
                  <c:v>2.6827190821059055E-3</c:v>
                </c:pt>
                <c:pt idx="359">
                  <c:v>2.4483154819348561E-3</c:v>
                </c:pt>
                <c:pt idx="360">
                  <c:v>2.2265280931148676E-3</c:v>
                </c:pt>
                <c:pt idx="361">
                  <c:v>2.0272299987984447E-3</c:v>
                </c:pt>
                <c:pt idx="362">
                  <c:v>1.8364842745916959E-3</c:v>
                </c:pt>
                <c:pt idx="363">
                  <c:v>1.6623235342466476E-3</c:v>
                </c:pt>
                <c:pt idx="364">
                  <c:v>1.4919662596186974E-3</c:v>
                </c:pt>
                <c:pt idx="365">
                  <c:v>1.3405598957186007E-3</c:v>
                </c:pt>
                <c:pt idx="366">
                  <c:v>1.1984339781676019E-3</c:v>
                </c:pt>
                <c:pt idx="367">
                  <c:v>1.0686629747466894E-3</c:v>
                </c:pt>
                <c:pt idx="368">
                  <c:v>9.5042007837018154E-4</c:v>
                </c:pt>
                <c:pt idx="369">
                  <c:v>8.4545818054145483E-4</c:v>
                </c:pt>
                <c:pt idx="370">
                  <c:v>7.4448614760427476E-4</c:v>
                </c:pt>
                <c:pt idx="371">
                  <c:v>6.5646092381978661E-4</c:v>
                </c:pt>
                <c:pt idx="372">
                  <c:v>5.79521281415294E-4</c:v>
                </c:pt>
                <c:pt idx="373">
                  <c:v>5.0641041380892007E-4</c:v>
                </c:pt>
                <c:pt idx="374">
                  <c:v>4.4377783029805575E-4</c:v>
                </c:pt>
                <c:pt idx="375">
                  <c:v>3.9227053009354746E-4</c:v>
                </c:pt>
                <c:pt idx="376">
                  <c:v>3.4294564963856846E-4</c:v>
                </c:pt>
                <c:pt idx="377">
                  <c:v>3.0087399610607518E-4</c:v>
                </c:pt>
                <c:pt idx="378">
                  <c:v>2.6416091561871024E-4</c:v>
                </c:pt>
                <c:pt idx="379">
                  <c:v>2.2774288228089254E-4</c:v>
                </c:pt>
                <c:pt idx="380">
                  <c:v>1.9725804223361018E-4</c:v>
                </c:pt>
                <c:pt idx="381">
                  <c:v>1.7050715521173704E-4</c:v>
                </c:pt>
                <c:pt idx="382">
                  <c:v>1.4568783411604962E-4</c:v>
                </c:pt>
                <c:pt idx="383">
                  <c:v>1.2418917651567724E-4</c:v>
                </c:pt>
                <c:pt idx="384">
                  <c:v>1.0568322052522781E-4</c:v>
                </c:pt>
                <c:pt idx="385">
                  <c:v>8.9579914424306882E-5</c:v>
                </c:pt>
                <c:pt idx="386">
                  <c:v>7.4934153950557785E-5</c:v>
                </c:pt>
                <c:pt idx="387">
                  <c:v>6.2883888919766518E-5</c:v>
                </c:pt>
                <c:pt idx="388">
                  <c:v>5.2952502841651812E-5</c:v>
                </c:pt>
                <c:pt idx="389">
                  <c:v>4.4185185996888929E-5</c:v>
                </c:pt>
                <c:pt idx="390">
                  <c:v>3.6701536136474978E-5</c:v>
                </c:pt>
                <c:pt idx="391">
                  <c:v>3.0802356910052478E-5</c:v>
                </c:pt>
                <c:pt idx="392">
                  <c:v>2.5742660385450763E-5</c:v>
                </c:pt>
                <c:pt idx="393">
                  <c:v>2.1679053513448542E-5</c:v>
                </c:pt>
                <c:pt idx="394">
                  <c:v>1.8119619384401177E-5</c:v>
                </c:pt>
                <c:pt idx="395">
                  <c:v>1.4891570466293456E-5</c:v>
                </c:pt>
                <c:pt idx="396">
                  <c:v>1.2243649921018786E-5</c:v>
                </c:pt>
                <c:pt idx="397">
                  <c:v>1.0106701732595425E-5</c:v>
                </c:pt>
                <c:pt idx="398">
                  <c:v>8.2911105263564022E-6</c:v>
                </c:pt>
                <c:pt idx="399">
                  <c:v>6.8188406181120171E-6</c:v>
                </c:pt>
                <c:pt idx="400">
                  <c:v>5.622008367496906E-6</c:v>
                </c:pt>
                <c:pt idx="401">
                  <c:v>4.5427551767999921E-6</c:v>
                </c:pt>
                <c:pt idx="402">
                  <c:v>3.6775594521627951E-6</c:v>
                </c:pt>
                <c:pt idx="403">
                  <c:v>2.9880598134320982E-6</c:v>
                </c:pt>
                <c:pt idx="404">
                  <c:v>2.4034878200363422E-6</c:v>
                </c:pt>
                <c:pt idx="405">
                  <c:v>1.9343800090312465E-6</c:v>
                </c:pt>
                <c:pt idx="406">
                  <c:v>1.5624728022647131E-6</c:v>
                </c:pt>
                <c:pt idx="407">
                  <c:v>1.2523129924382178E-6</c:v>
                </c:pt>
                <c:pt idx="408">
                  <c:v>9.9707141705909E-7</c:v>
                </c:pt>
                <c:pt idx="409">
                  <c:v>7.959553267446251E-7</c:v>
                </c:pt>
                <c:pt idx="410">
                  <c:v>6.3009810973348101E-7</c:v>
                </c:pt>
                <c:pt idx="411">
                  <c:v>4.9996739844628502E-7</c:v>
                </c:pt>
                <c:pt idx="412">
                  <c:v>3.9314406896138867E-7</c:v>
                </c:pt>
                <c:pt idx="413">
                  <c:v>3.1087832964363002E-7</c:v>
                </c:pt>
                <c:pt idx="414">
                  <c:v>2.4408368419794485E-7</c:v>
                </c:pt>
                <c:pt idx="415">
                  <c:v>1.9118274687995368E-7</c:v>
                </c:pt>
                <c:pt idx="416">
                  <c:v>1.5024906159948719E-7</c:v>
                </c:pt>
                <c:pt idx="417">
                  <c:v>1.1746272655816976E-7</c:v>
                </c:pt>
                <c:pt idx="418">
                  <c:v>9.0664500630623055E-8</c:v>
                </c:pt>
                <c:pt idx="419">
                  <c:v>7.0250218754848122E-8</c:v>
                </c:pt>
                <c:pt idx="420">
                  <c:v>5.4651565062593533E-8</c:v>
                </c:pt>
                <c:pt idx="421">
                  <c:v>4.2678134994743644E-8</c:v>
                </c:pt>
                <c:pt idx="422">
                  <c:v>3.3221869673095485E-8</c:v>
                </c:pt>
                <c:pt idx="423">
                  <c:v>2.5227010051702122E-8</c:v>
                </c:pt>
                <c:pt idx="424">
                  <c:v>1.903031731528096E-8</c:v>
                </c:pt>
                <c:pt idx="425">
                  <c:v>1.4517300676742166E-8</c:v>
                </c:pt>
                <c:pt idx="426">
                  <c:v>1.0993982067405762E-8</c:v>
                </c:pt>
                <c:pt idx="427">
                  <c:v>8.4076523719623557E-9</c:v>
                </c:pt>
                <c:pt idx="428">
                  <c:v>6.4625443953208163E-9</c:v>
                </c:pt>
                <c:pt idx="429">
                  <c:v>4.8649490550713901E-9</c:v>
                </c:pt>
                <c:pt idx="430">
                  <c:v>3.6782819718414642E-9</c:v>
                </c:pt>
                <c:pt idx="431">
                  <c:v>2.8957405379553631E-9</c:v>
                </c:pt>
                <c:pt idx="432">
                  <c:v>2.3155475770757812E-9</c:v>
                </c:pt>
                <c:pt idx="433">
                  <c:v>1.8820151467606691E-9</c:v>
                </c:pt>
                <c:pt idx="434">
                  <c:v>1.6071712364564528E-9</c:v>
                </c:pt>
                <c:pt idx="435">
                  <c:v>1.3947223340486243E-9</c:v>
                </c:pt>
                <c:pt idx="436">
                  <c:v>1.2223511457870175E-9</c:v>
                </c:pt>
                <c:pt idx="437">
                  <c:v>1.1083538173252443E-9</c:v>
                </c:pt>
                <c:pt idx="438">
                  <c:v>1.003608701346905E-9</c:v>
                </c:pt>
                <c:pt idx="439">
                  <c:v>9.1879795601086781E-10</c:v>
                </c:pt>
                <c:pt idx="440">
                  <c:v>8.745282536605282E-10</c:v>
                </c:pt>
                <c:pt idx="441">
                  <c:v>8.3537322652483061E-10</c:v>
                </c:pt>
                <c:pt idx="442">
                  <c:v>7.8886624563633082E-10</c:v>
                </c:pt>
                <c:pt idx="443">
                  <c:v>7.5495831128033659E-10</c:v>
                </c:pt>
                <c:pt idx="444">
                  <c:v>7.3727793291053047E-10</c:v>
                </c:pt>
                <c:pt idx="445">
                  <c:v>6.997855268787825E-10</c:v>
                </c:pt>
                <c:pt idx="446">
                  <c:v>6.7895391523872875E-10</c:v>
                </c:pt>
                <c:pt idx="447">
                  <c:v>6.7895391523872875E-10</c:v>
                </c:pt>
                <c:pt idx="448">
                  <c:v>6.6201732309232477E-10</c:v>
                </c:pt>
                <c:pt idx="449">
                  <c:v>6.5462420141778235E-10</c:v>
                </c:pt>
                <c:pt idx="450">
                  <c:v>6.5279293665117319E-10</c:v>
                </c:pt>
                <c:pt idx="451">
                  <c:v>6.5005091456160739E-10</c:v>
                </c:pt>
                <c:pt idx="452">
                  <c:v>6.4388695478167118E-10</c:v>
                </c:pt>
                <c:pt idx="453">
                  <c:v>6.4053281545874412E-10</c:v>
                </c:pt>
                <c:pt idx="454">
                  <c:v>6.3808505901387904E-10</c:v>
                </c:pt>
                <c:pt idx="455">
                  <c:v>6.3584635925795142E-10</c:v>
                </c:pt>
                <c:pt idx="456">
                  <c:v>6.3178922265966927E-10</c:v>
                </c:pt>
                <c:pt idx="457">
                  <c:v>6.2156030291403587E-10</c:v>
                </c:pt>
                <c:pt idx="458">
                  <c:v>6.1918293958311358E-10</c:v>
                </c:pt>
                <c:pt idx="459">
                  <c:v>6.1884403742826922E-10</c:v>
                </c:pt>
                <c:pt idx="460">
                  <c:v>6.1077254145312937E-10</c:v>
                </c:pt>
                <c:pt idx="461">
                  <c:v>5.9553850118522815E-10</c:v>
                </c:pt>
                <c:pt idx="462">
                  <c:v>5.8836681646965436E-10</c:v>
                </c:pt>
                <c:pt idx="463">
                  <c:v>5.8616098587152092E-10</c:v>
                </c:pt>
                <c:pt idx="464">
                  <c:v>5.8103990390695349E-10</c:v>
                </c:pt>
                <c:pt idx="465">
                  <c:v>5.7372287215408525E-10</c:v>
                </c:pt>
                <c:pt idx="466">
                  <c:v>5.7192332730538458E-10</c:v>
                </c:pt>
                <c:pt idx="467">
                  <c:v>5.6272934054117416E-10</c:v>
                </c:pt>
                <c:pt idx="468">
                  <c:v>5.5977864285335709E-10</c:v>
                </c:pt>
                <c:pt idx="469">
                  <c:v>5.5741665765503078E-10</c:v>
                </c:pt>
                <c:pt idx="470">
                  <c:v>5.5055492920117386E-10</c:v>
                </c:pt>
                <c:pt idx="471">
                  <c:v>5.4810272674369429E-10</c:v>
                </c:pt>
                <c:pt idx="472">
                  <c:v>5.4467248028117278E-10</c:v>
                </c:pt>
                <c:pt idx="473">
                  <c:v>5.3863634063663909E-10</c:v>
                </c:pt>
                <c:pt idx="474">
                  <c:v>5.341757639462096E-10</c:v>
                </c:pt>
                <c:pt idx="475">
                  <c:v>5.3104186022550295E-10</c:v>
                </c:pt>
                <c:pt idx="476">
                  <c:v>5.2194786003807039E-10</c:v>
                </c:pt>
                <c:pt idx="477">
                  <c:v>5.2084329043353405E-10</c:v>
                </c:pt>
                <c:pt idx="478">
                  <c:v>5.210081143585655E-10</c:v>
                </c:pt>
                <c:pt idx="479">
                  <c:v>5.1135554672860894E-10</c:v>
                </c:pt>
                <c:pt idx="480">
                  <c:v>4.9885132058682072E-10</c:v>
                </c:pt>
                <c:pt idx="481">
                  <c:v>4.9405026106901088E-10</c:v>
                </c:pt>
                <c:pt idx="482">
                  <c:v>4.855720270025464E-10</c:v>
                </c:pt>
                <c:pt idx="483">
                  <c:v>4.761502847305948E-10</c:v>
                </c:pt>
                <c:pt idx="484">
                  <c:v>4.6811261244979847E-10</c:v>
                </c:pt>
                <c:pt idx="485">
                  <c:v>4.5941951675699202E-10</c:v>
                </c:pt>
                <c:pt idx="486">
                  <c:v>4.5380751969049375E-10</c:v>
                </c:pt>
                <c:pt idx="487">
                  <c:v>4.5430295898332273E-10</c:v>
                </c:pt>
                <c:pt idx="488">
                  <c:v>4.5208697757364944E-10</c:v>
                </c:pt>
                <c:pt idx="489">
                  <c:v>4.4722892425353049E-10</c:v>
                </c:pt>
                <c:pt idx="490">
                  <c:v>4.4368307234968949E-10</c:v>
                </c:pt>
                <c:pt idx="491">
                  <c:v>4.3863369519239402E-10</c:v>
                </c:pt>
                <c:pt idx="492">
                  <c:v>4.2996097972133759E-10</c:v>
                </c:pt>
                <c:pt idx="493">
                  <c:v>4.2863656444081932E-10</c:v>
                </c:pt>
                <c:pt idx="494">
                  <c:v>4.3057404596344566E-10</c:v>
                </c:pt>
                <c:pt idx="495">
                  <c:v>4.2398822627190895E-10</c:v>
                </c:pt>
                <c:pt idx="496">
                  <c:v>4.1770842078314952E-10</c:v>
                </c:pt>
                <c:pt idx="497">
                  <c:v>4.1076154830763434E-10</c:v>
                </c:pt>
                <c:pt idx="498">
                  <c:v>3.9869251064925821E-10</c:v>
                </c:pt>
                <c:pt idx="499">
                  <c:v>3.9261900431165478E-10</c:v>
                </c:pt>
                <c:pt idx="500">
                  <c:v>3.8973767955696433E-10</c:v>
                </c:pt>
                <c:pt idx="501">
                  <c:v>3.8364228919567257E-10</c:v>
                </c:pt>
                <c:pt idx="502">
                  <c:v>3.8034418127828254E-10</c:v>
                </c:pt>
                <c:pt idx="503">
                  <c:v>3.7886850688430453E-10</c:v>
                </c:pt>
                <c:pt idx="504">
                  <c:v>3.7122746234720184E-10</c:v>
                </c:pt>
                <c:pt idx="505">
                  <c:v>3.6183487379038942E-10</c:v>
                </c:pt>
                <c:pt idx="506">
                  <c:v>3.5806115954253123E-10</c:v>
                </c:pt>
                <c:pt idx="507">
                  <c:v>3.5211436261708497E-10</c:v>
                </c:pt>
                <c:pt idx="508">
                  <c:v>3.5013563646190813E-10</c:v>
                </c:pt>
                <c:pt idx="509">
                  <c:v>3.4938120785615175E-10</c:v>
                </c:pt>
                <c:pt idx="510">
                  <c:v>3.4830342124721798E-10</c:v>
                </c:pt>
                <c:pt idx="511">
                  <c:v>3.4645640720927603E-10</c:v>
                </c:pt>
                <c:pt idx="512">
                  <c:v>3.4941038214165821E-10</c:v>
                </c:pt>
                <c:pt idx="513">
                  <c:v>3.4819194349078446E-10</c:v>
                </c:pt>
                <c:pt idx="514">
                  <c:v>3.4365586323751626E-10</c:v>
                </c:pt>
                <c:pt idx="515">
                  <c:v>3.4175188476375826E-10</c:v>
                </c:pt>
                <c:pt idx="516">
                  <c:v>3.4064003724721276E-10</c:v>
                </c:pt>
                <c:pt idx="517">
                  <c:v>3.3271371315725608E-10</c:v>
                </c:pt>
                <c:pt idx="518">
                  <c:v>3.2889597229127128E-10</c:v>
                </c:pt>
                <c:pt idx="519">
                  <c:v>3.2845151963270129E-10</c:v>
                </c:pt>
                <c:pt idx="520">
                  <c:v>3.2396214733358066E-10</c:v>
                </c:pt>
                <c:pt idx="521">
                  <c:v>3.2486247440725118E-10</c:v>
                </c:pt>
                <c:pt idx="522">
                  <c:v>3.2372728576495092E-10</c:v>
                </c:pt>
                <c:pt idx="523">
                  <c:v>3.1843309853625382E-10</c:v>
                </c:pt>
                <c:pt idx="524">
                  <c:v>3.1841088317106474E-10</c:v>
                </c:pt>
                <c:pt idx="525">
                  <c:v>3.1873982440042829E-10</c:v>
                </c:pt>
                <c:pt idx="526">
                  <c:v>3.1729760487752439E-10</c:v>
                </c:pt>
                <c:pt idx="527">
                  <c:v>3.169922275279235E-10</c:v>
                </c:pt>
                <c:pt idx="528">
                  <c:v>3.2103376079762439E-10</c:v>
                </c:pt>
                <c:pt idx="529">
                  <c:v>3.240886798140643E-10</c:v>
                </c:pt>
                <c:pt idx="530">
                  <c:v>3.2569255863700081E-10</c:v>
                </c:pt>
                <c:pt idx="531">
                  <c:v>3.3097013353824073E-10</c:v>
                </c:pt>
                <c:pt idx="532">
                  <c:v>3.3144561283421713E-10</c:v>
                </c:pt>
                <c:pt idx="533">
                  <c:v>3.2590153756067127E-10</c:v>
                </c:pt>
                <c:pt idx="534">
                  <c:v>3.2328962062358245E-10</c:v>
                </c:pt>
                <c:pt idx="535">
                  <c:v>3.2031798107109558E-10</c:v>
                </c:pt>
                <c:pt idx="536">
                  <c:v>3.1355117952155501E-10</c:v>
                </c:pt>
                <c:pt idx="537">
                  <c:v>3.1111367497011614E-10</c:v>
                </c:pt>
                <c:pt idx="538">
                  <c:v>3.1069258781933823E-10</c:v>
                </c:pt>
                <c:pt idx="539">
                  <c:v>3.0721930041930678E-10</c:v>
                </c:pt>
                <c:pt idx="540">
                  <c:v>3.0479983173754193E-10</c:v>
                </c:pt>
                <c:pt idx="541">
                  <c:v>3.0504690924953474E-10</c:v>
                </c:pt>
                <c:pt idx="542">
                  <c:v>3.0247495271910601E-10</c:v>
                </c:pt>
                <c:pt idx="543">
                  <c:v>3.0320279766838373E-10</c:v>
                </c:pt>
                <c:pt idx="544">
                  <c:v>3.0611840371640243E-10</c:v>
                </c:pt>
                <c:pt idx="545">
                  <c:v>3.0580212538806385E-10</c:v>
                </c:pt>
                <c:pt idx="546">
                  <c:v>3.0334687530555388E-10</c:v>
                </c:pt>
                <c:pt idx="547">
                  <c:v>3.0697480117784445E-10</c:v>
                </c:pt>
                <c:pt idx="548">
                  <c:v>3.0699624091262783E-10</c:v>
                </c:pt>
                <c:pt idx="549">
                  <c:v>3.0021765661526187E-10</c:v>
                </c:pt>
                <c:pt idx="550">
                  <c:v>2.9752301482194959E-10</c:v>
                </c:pt>
                <c:pt idx="551">
                  <c:v>2.9036636946577379E-10</c:v>
                </c:pt>
                <c:pt idx="552">
                  <c:v>2.858791663956639E-10</c:v>
                </c:pt>
                <c:pt idx="553">
                  <c:v>2.8667648291338706E-10</c:v>
                </c:pt>
                <c:pt idx="554">
                  <c:v>2.8768925131584638E-10</c:v>
                </c:pt>
                <c:pt idx="555">
                  <c:v>2.8585516019767671E-10</c:v>
                </c:pt>
                <c:pt idx="556">
                  <c:v>2.8821710271809034E-10</c:v>
                </c:pt>
                <c:pt idx="557">
                  <c:v>2.8913805117712769E-10</c:v>
                </c:pt>
                <c:pt idx="558">
                  <c:v>2.8576315458463704E-10</c:v>
                </c:pt>
                <c:pt idx="559">
                  <c:v>2.8478487894196951E-10</c:v>
                </c:pt>
                <c:pt idx="560">
                  <c:v>2.8435069284892592E-10</c:v>
                </c:pt>
                <c:pt idx="561">
                  <c:v>2.8168410506509616E-10</c:v>
                </c:pt>
                <c:pt idx="562">
                  <c:v>2.8026769103736819E-10</c:v>
                </c:pt>
                <c:pt idx="563">
                  <c:v>2.8017743352199503E-10</c:v>
                </c:pt>
                <c:pt idx="564">
                  <c:v>2.7655145859818253E-10</c:v>
                </c:pt>
                <c:pt idx="565">
                  <c:v>2.7459011963136334E-10</c:v>
                </c:pt>
                <c:pt idx="566">
                  <c:v>2.7305527725167117E-10</c:v>
                </c:pt>
                <c:pt idx="567">
                  <c:v>2.6818455966160568E-10</c:v>
                </c:pt>
                <c:pt idx="568">
                  <c:v>2.6150569388770229E-10</c:v>
                </c:pt>
                <c:pt idx="569">
                  <c:v>2.6150569388770229E-10</c:v>
                </c:pt>
                <c:pt idx="570">
                  <c:v>2.5937499330606074E-10</c:v>
                </c:pt>
                <c:pt idx="571">
                  <c:v>2.5904393998705673E-10</c:v>
                </c:pt>
                <c:pt idx="572">
                  <c:v>2.6506621547448144E-10</c:v>
                </c:pt>
                <c:pt idx="573">
                  <c:v>2.6704753452807387E-10</c:v>
                </c:pt>
                <c:pt idx="574">
                  <c:v>2.6600471476391063E-10</c:v>
                </c:pt>
                <c:pt idx="575">
                  <c:v>2.6506621547448144E-10</c:v>
                </c:pt>
                <c:pt idx="576">
                  <c:v>2.6485438255986291E-10</c:v>
                </c:pt>
                <c:pt idx="577">
                  <c:v>2.622589458616595E-10</c:v>
                </c:pt>
                <c:pt idx="578">
                  <c:v>2.6381988749790521E-10</c:v>
                </c:pt>
                <c:pt idx="579">
                  <c:v>2.6664339190084825E-10</c:v>
                </c:pt>
                <c:pt idx="580">
                  <c:v>2.6512942558352889E-10</c:v>
                </c:pt>
                <c:pt idx="581">
                  <c:v>2.6460188482143168E-10</c:v>
                </c:pt>
                <c:pt idx="582">
                  <c:v>2.6196474332168816E-10</c:v>
                </c:pt>
                <c:pt idx="583">
                  <c:v>2.5611164557925922E-10</c:v>
                </c:pt>
                <c:pt idx="584">
                  <c:v>2.5527159696716599E-10</c:v>
                </c:pt>
                <c:pt idx="585">
                  <c:v>2.5674885115405144E-10</c:v>
                </c:pt>
                <c:pt idx="586">
                  <c:v>2.5455930430176666E-10</c:v>
                </c:pt>
                <c:pt idx="587">
                  <c:v>2.5250491689165518E-10</c:v>
                </c:pt>
                <c:pt idx="588">
                  <c:v>2.5216113786301094E-10</c:v>
                </c:pt>
                <c:pt idx="589">
                  <c:v>2.4884615618900514E-10</c:v>
                </c:pt>
                <c:pt idx="590">
                  <c:v>2.4860850428273783E-10</c:v>
                </c:pt>
                <c:pt idx="591">
                  <c:v>2.483291962248222E-10</c:v>
                </c:pt>
                <c:pt idx="592">
                  <c:v>2.4668054253046026E-10</c:v>
                </c:pt>
                <c:pt idx="593">
                  <c:v>2.4433395065485019E-10</c:v>
                </c:pt>
                <c:pt idx="594">
                  <c:v>2.4622332085098455E-10</c:v>
                </c:pt>
                <c:pt idx="595">
                  <c:v>2.444713827858778E-10</c:v>
                </c:pt>
                <c:pt idx="596">
                  <c:v>2.423427882222019E-10</c:v>
                </c:pt>
                <c:pt idx="597">
                  <c:v>2.4207032495626497E-10</c:v>
                </c:pt>
                <c:pt idx="598">
                  <c:v>2.440593116420822E-10</c:v>
                </c:pt>
                <c:pt idx="599">
                  <c:v>2.4026938238189218E-10</c:v>
                </c:pt>
                <c:pt idx="600">
                  <c:v>2.3867612556466673E-10</c:v>
                </c:pt>
                <c:pt idx="601">
                  <c:v>2.3850159621011155E-10</c:v>
                </c:pt>
                <c:pt idx="602">
                  <c:v>2.372967137977867E-10</c:v>
                </c:pt>
                <c:pt idx="603">
                  <c:v>2.3631046701925984E-10</c:v>
                </c:pt>
                <c:pt idx="604">
                  <c:v>2.3672646938132273E-10</c:v>
                </c:pt>
                <c:pt idx="605">
                  <c:v>2.3330988215998455E-10</c:v>
                </c:pt>
                <c:pt idx="606">
                  <c:v>2.3362865382050621E-10</c:v>
                </c:pt>
                <c:pt idx="607">
                  <c:v>2.3479560194228729E-10</c:v>
                </c:pt>
                <c:pt idx="608">
                  <c:v>2.3312275999311471E-10</c:v>
                </c:pt>
                <c:pt idx="609">
                  <c:v>2.3224491121927536E-10</c:v>
                </c:pt>
                <c:pt idx="610">
                  <c:v>2.3321794426158258E-10</c:v>
                </c:pt>
                <c:pt idx="611">
                  <c:v>2.3222529471028199E-10</c:v>
                </c:pt>
                <c:pt idx="612">
                  <c:v>2.3355303051745419E-10</c:v>
                </c:pt>
                <c:pt idx="613">
                  <c:v>2.3704977766323692E-10</c:v>
                </c:pt>
                <c:pt idx="614">
                  <c:v>2.3813950845947439E-10</c:v>
                </c:pt>
                <c:pt idx="615">
                  <c:v>2.3598813894413772E-10</c:v>
                </c:pt>
                <c:pt idx="616">
                  <c:v>2.3572262297422915E-10</c:v>
                </c:pt>
                <c:pt idx="617">
                  <c:v>2.3867612556466673E-10</c:v>
                </c:pt>
                <c:pt idx="618">
                  <c:v>2.3579892905894184E-10</c:v>
                </c:pt>
                <c:pt idx="619">
                  <c:v>2.3462713363469549E-10</c:v>
                </c:pt>
                <c:pt idx="620">
                  <c:v>2.3479560194228729E-10</c:v>
                </c:pt>
                <c:pt idx="621">
                  <c:v>2.3340185528883424E-10</c:v>
                </c:pt>
                <c:pt idx="622">
                  <c:v>2.3379642519054468E-10</c:v>
                </c:pt>
                <c:pt idx="623">
                  <c:v>2.3706979020315342E-10</c:v>
                </c:pt>
                <c:pt idx="624">
                  <c:v>2.3545739740215815E-10</c:v>
                </c:pt>
                <c:pt idx="625">
                  <c:v>2.3453139033950383E-10</c:v>
                </c:pt>
                <c:pt idx="626">
                  <c:v>2.3453139033950383E-10</c:v>
                </c:pt>
                <c:pt idx="627">
                  <c:v>2.3453139033950383E-10</c:v>
                </c:pt>
                <c:pt idx="628">
                  <c:v>2.327292953244033E-10</c:v>
                </c:pt>
                <c:pt idx="629">
                  <c:v>2.3246734425989854E-10</c:v>
                </c:pt>
                <c:pt idx="630">
                  <c:v>2.3109028882215687E-10</c:v>
                </c:pt>
                <c:pt idx="631">
                  <c:v>2.271824777130169E-10</c:v>
                </c:pt>
                <c:pt idx="632">
                  <c:v>2.262179976449986E-10</c:v>
                </c:pt>
                <c:pt idx="633">
                  <c:v>2.2854011194340953E-10</c:v>
                </c:pt>
                <c:pt idx="634">
                  <c:v>2.3073589445820909E-10</c:v>
                </c:pt>
                <c:pt idx="635">
                  <c:v>2.3530502407428088E-10</c:v>
                </c:pt>
                <c:pt idx="636">
                  <c:v>2.3934518331099264E-10</c:v>
                </c:pt>
                <c:pt idx="637">
                  <c:v>2.3986757132230079E-10</c:v>
                </c:pt>
                <c:pt idx="638">
                  <c:v>2.3944283625470433E-10</c:v>
                </c:pt>
                <c:pt idx="639">
                  <c:v>2.4036740182791712E-10</c:v>
                </c:pt>
                <c:pt idx="640">
                  <c:v>2.3873321016048906E-10</c:v>
                </c:pt>
                <c:pt idx="641">
                  <c:v>2.3724330102323215E-10</c:v>
                </c:pt>
                <c:pt idx="642">
                  <c:v>2.3704977766323692E-10</c:v>
                </c:pt>
                <c:pt idx="643">
                  <c:v>2.35871939955007E-10</c:v>
                </c:pt>
                <c:pt idx="644">
                  <c:v>2.3387212510042773E-10</c:v>
                </c:pt>
                <c:pt idx="645">
                  <c:v>2.3664987154357589E-10</c:v>
                </c:pt>
                <c:pt idx="646">
                  <c:v>2.4026938238189218E-10</c:v>
                </c:pt>
                <c:pt idx="647">
                  <c:v>2.427725224352026E-10</c:v>
                </c:pt>
                <c:pt idx="648">
                  <c:v>2.4587057747010113E-10</c:v>
                </c:pt>
                <c:pt idx="649">
                  <c:v>2.4763225980067505E-10</c:v>
                </c:pt>
                <c:pt idx="650">
                  <c:v>2.4527686748999805E-10</c:v>
                </c:pt>
                <c:pt idx="651">
                  <c:v>2.4502186306997653E-10</c:v>
                </c:pt>
                <c:pt idx="652">
                  <c:v>2.4242117656498337E-10</c:v>
                </c:pt>
                <c:pt idx="653">
                  <c:v>2.3798544821313914E-10</c:v>
                </c:pt>
                <c:pt idx="654">
                  <c:v>2.3682308361440331E-10</c:v>
                </c:pt>
                <c:pt idx="655">
                  <c:v>2.3892470831610267E-10</c:v>
                </c:pt>
                <c:pt idx="656">
                  <c:v>2.3901883226538354E-10</c:v>
                </c:pt>
                <c:pt idx="657">
                  <c:v>2.4028965907904848E-10</c:v>
                </c:pt>
                <c:pt idx="658">
                  <c:v>2.4036740182791712E-10</c:v>
                </c:pt>
                <c:pt idx="659">
                  <c:v>2.3773781542523136E-10</c:v>
                </c:pt>
                <c:pt idx="660">
                  <c:v>2.3724330102323215E-10</c:v>
                </c:pt>
                <c:pt idx="661">
                  <c:v>2.3831042770571518E-10</c:v>
                </c:pt>
                <c:pt idx="662">
                  <c:v>2.3520901189469415E-10</c:v>
                </c:pt>
                <c:pt idx="663">
                  <c:v>2.3321794426158258E-10</c:v>
                </c:pt>
                <c:pt idx="664">
                  <c:v>2.3265395501976383E-10</c:v>
                </c:pt>
                <c:pt idx="665">
                  <c:v>2.3040473791510054E-10</c:v>
                </c:pt>
                <c:pt idx="666">
                  <c:v>2.2960796593424366E-10</c:v>
                </c:pt>
                <c:pt idx="667">
                  <c:v>2.3207495497409821E-10</c:v>
                </c:pt>
                <c:pt idx="668">
                  <c:v>2.3545739740215815E-10</c:v>
                </c:pt>
                <c:pt idx="669">
                  <c:v>2.3504025525443574E-10</c:v>
                </c:pt>
                <c:pt idx="670">
                  <c:v>2.3530502407428088E-10</c:v>
                </c:pt>
                <c:pt idx="671">
                  <c:v>2.3348071744976087E-10</c:v>
                </c:pt>
                <c:pt idx="672">
                  <c:v>2.2799033403635568E-10</c:v>
                </c:pt>
                <c:pt idx="673">
                  <c:v>2.2498470484120521E-10</c:v>
                </c:pt>
                <c:pt idx="674">
                  <c:v>2.2429780348654282E-10</c:v>
                </c:pt>
                <c:pt idx="675">
                  <c:v>2.2239345786422617E-10</c:v>
                </c:pt>
                <c:pt idx="676">
                  <c:v>2.2080658502183609E-10</c:v>
                </c:pt>
                <c:pt idx="677">
                  <c:v>2.1884155387114873E-10</c:v>
                </c:pt>
                <c:pt idx="678">
                  <c:v>2.1529318346995961E-10</c:v>
                </c:pt>
                <c:pt idx="679">
                  <c:v>2.1644121616486563E-10</c:v>
                </c:pt>
                <c:pt idx="680">
                  <c:v>2.1720885415077914E-10</c:v>
                </c:pt>
                <c:pt idx="681">
                  <c:v>2.1337888642266635E-10</c:v>
                </c:pt>
                <c:pt idx="682">
                  <c:v>2.118695399277951E-10</c:v>
                </c:pt>
                <c:pt idx="683">
                  <c:v>2.1248642262620224E-10</c:v>
                </c:pt>
                <c:pt idx="684">
                  <c:v>2.1142741783599054E-10</c:v>
                </c:pt>
                <c:pt idx="685">
                  <c:v>2.1193832873807156E-10</c:v>
                </c:pt>
                <c:pt idx="686">
                  <c:v>2.1415107162698862E-10</c:v>
                </c:pt>
                <c:pt idx="687">
                  <c:v>2.1430825337683262E-10</c:v>
                </c:pt>
                <c:pt idx="688">
                  <c:v>2.1398192431537248E-10</c:v>
                </c:pt>
                <c:pt idx="689">
                  <c:v>2.1691188396875693E-10</c:v>
                </c:pt>
                <c:pt idx="690">
                  <c:v>2.185424137480293E-10</c:v>
                </c:pt>
                <c:pt idx="691">
                  <c:v>2.172272364154977E-10</c:v>
                </c:pt>
                <c:pt idx="692">
                  <c:v>2.171384028111617E-10</c:v>
                </c:pt>
                <c:pt idx="693">
                  <c:v>2.1877058775627344E-10</c:v>
                </c:pt>
                <c:pt idx="694">
                  <c:v>2.1700062747933796E-10</c:v>
                </c:pt>
                <c:pt idx="695">
                  <c:v>2.1591975483441039E-10</c:v>
                </c:pt>
                <c:pt idx="696">
                  <c:v>2.1660003182144738E-10</c:v>
                </c:pt>
                <c:pt idx="697">
                  <c:v>2.1597154129350365E-10</c:v>
                </c:pt>
                <c:pt idx="698">
                  <c:v>2.1661530852667466E-10</c:v>
                </c:pt>
                <c:pt idx="699">
                  <c:v>2.173651516167769E-10</c:v>
                </c:pt>
                <c:pt idx="700">
                  <c:v>2.1543294399034783E-10</c:v>
                </c:pt>
                <c:pt idx="701">
                  <c:v>2.1520815501020539E-10</c:v>
                </c:pt>
                <c:pt idx="702">
                  <c:v>2.1700062747933796E-10</c:v>
                </c:pt>
                <c:pt idx="703">
                  <c:v>2.1430825337683262E-10</c:v>
                </c:pt>
                <c:pt idx="704">
                  <c:v>2.1370432138157826E-10</c:v>
                </c:pt>
                <c:pt idx="705">
                  <c:v>2.1598982175011583E-10</c:v>
                </c:pt>
                <c:pt idx="706">
                  <c:v>2.1460175759910209E-10</c:v>
                </c:pt>
                <c:pt idx="707">
                  <c:v>2.1581317366386982E-10</c:v>
                </c:pt>
                <c:pt idx="708">
                  <c:v>2.1743874119342899E-10</c:v>
                </c:pt>
                <c:pt idx="709">
                  <c:v>2.153630527081859E-10</c:v>
                </c:pt>
                <c:pt idx="710">
                  <c:v>2.1584971001636045E-10</c:v>
                </c:pt>
                <c:pt idx="711">
                  <c:v>2.1847154194081326E-10</c:v>
                </c:pt>
                <c:pt idx="712">
                  <c:v>2.1986533075007E-10</c:v>
                </c:pt>
                <c:pt idx="713">
                  <c:v>2.1924927065223088E-10</c:v>
                </c:pt>
                <c:pt idx="714">
                  <c:v>2.2023763728426466E-10</c:v>
                </c:pt>
                <c:pt idx="715">
                  <c:v>2.2071632872739625E-10</c:v>
                </c:pt>
                <c:pt idx="716">
                  <c:v>2.1995524872426823E-10</c:v>
                </c:pt>
                <c:pt idx="717">
                  <c:v>2.1861330790585646E-10</c:v>
                </c:pt>
                <c:pt idx="718">
                  <c:v>2.1638932022091423E-10</c:v>
                </c:pt>
                <c:pt idx="719">
                  <c:v>2.1157966933322701E-10</c:v>
                </c:pt>
                <c:pt idx="720">
                  <c:v>2.0851651595606262E-10</c:v>
                </c:pt>
                <c:pt idx="721">
                  <c:v>2.0709326202476136E-10</c:v>
                </c:pt>
                <c:pt idx="722">
                  <c:v>2.0511366589850027E-10</c:v>
                </c:pt>
                <c:pt idx="723">
                  <c:v>2.0475177685960522E-10</c:v>
                </c:pt>
                <c:pt idx="724">
                  <c:v>2.0359789873804923E-10</c:v>
                </c:pt>
                <c:pt idx="725">
                  <c:v>2.017192119669961E-10</c:v>
                </c:pt>
                <c:pt idx="726">
                  <c:v>1.9879497312798458E-10</c:v>
                </c:pt>
                <c:pt idx="727">
                  <c:v>1.9681460122989529E-10</c:v>
                </c:pt>
                <c:pt idx="728">
                  <c:v>1.9561014192769573E-10</c:v>
                </c:pt>
                <c:pt idx="729">
                  <c:v>1.9616429924315654E-10</c:v>
                </c:pt>
                <c:pt idx="730">
                  <c:v>1.9640027806594295E-10</c:v>
                </c:pt>
                <c:pt idx="731">
                  <c:v>1.9463301274592967E-10</c:v>
                </c:pt>
                <c:pt idx="732">
                  <c:v>1.9331566923861194E-10</c:v>
                </c:pt>
                <c:pt idx="733">
                  <c:v>1.939567875097543E-10</c:v>
                </c:pt>
                <c:pt idx="734">
                  <c:v>1.9387996374779344E-10</c:v>
                </c:pt>
                <c:pt idx="735">
                  <c:v>1.9618094752450023E-10</c:v>
                </c:pt>
                <c:pt idx="736">
                  <c:v>2.0084013181342432E-10</c:v>
                </c:pt>
                <c:pt idx="737">
                  <c:v>2.0430678302268763E-10</c:v>
                </c:pt>
                <c:pt idx="738">
                  <c:v>2.0601092639453155E-10</c:v>
                </c:pt>
                <c:pt idx="739">
                  <c:v>2.0925681626609641E-10</c:v>
                </c:pt>
                <c:pt idx="740">
                  <c:v>2.0969748543123611E-10</c:v>
                </c:pt>
                <c:pt idx="741">
                  <c:v>2.094755594385308E-10</c:v>
                </c:pt>
                <c:pt idx="742">
                  <c:v>2.1188748274185413E-10</c:v>
                </c:pt>
                <c:pt idx="743">
                  <c:v>2.143778118444934E-10</c:v>
                </c:pt>
                <c:pt idx="744">
                  <c:v>2.1415107162698862E-10</c:v>
                </c:pt>
                <c:pt idx="745">
                  <c:v>2.1430825337683262E-10</c:v>
                </c:pt>
                <c:pt idx="746">
                  <c:v>2.1581317366386982E-10</c:v>
                </c:pt>
                <c:pt idx="747">
                  <c:v>2.1406648172889971E-10</c:v>
                </c:pt>
                <c:pt idx="748">
                  <c:v>2.1408460540055116E-10</c:v>
                </c:pt>
                <c:pt idx="749">
                  <c:v>2.1361990305063409E-10</c:v>
                </c:pt>
                <c:pt idx="750">
                  <c:v>2.1315618142619313E-10</c:v>
                </c:pt>
                <c:pt idx="751">
                  <c:v>2.1098321456695609E-10</c:v>
                </c:pt>
                <c:pt idx="752">
                  <c:v>2.1096832416256626E-10</c:v>
                </c:pt>
                <c:pt idx="753">
                  <c:v>2.0756174192500891E-10</c:v>
                </c:pt>
                <c:pt idx="754">
                  <c:v>2.0452049374460752E-10</c:v>
                </c:pt>
                <c:pt idx="755">
                  <c:v>2.0488198534148264E-10</c:v>
                </c:pt>
                <c:pt idx="756">
                  <c:v>2.0424040366047597E-10</c:v>
                </c:pt>
                <c:pt idx="757">
                  <c:v>2.0279681422611315E-10</c:v>
                </c:pt>
                <c:pt idx="758">
                  <c:v>2.0452049374460752E-10</c:v>
                </c:pt>
                <c:pt idx="759">
                  <c:v>2.0437318336020029E-10</c:v>
                </c:pt>
                <c:pt idx="760">
                  <c:v>2.0466790736261092E-10</c:v>
                </c:pt>
                <c:pt idx="761">
                  <c:v>2.0664332114960336E-10</c:v>
                </c:pt>
                <c:pt idx="762">
                  <c:v>2.0769368743804856E-10</c:v>
                </c:pt>
                <c:pt idx="763">
                  <c:v>2.0709326202476136E-10</c:v>
                </c:pt>
                <c:pt idx="764">
                  <c:v>2.0856657532506492E-10</c:v>
                </c:pt>
                <c:pt idx="765">
                  <c:v>2.097122886222127E-10</c:v>
                </c:pt>
                <c:pt idx="766">
                  <c:v>2.107629408903206E-10</c:v>
                </c:pt>
                <c:pt idx="767">
                  <c:v>2.1415107162698862E-10</c:v>
                </c:pt>
                <c:pt idx="768">
                  <c:v>2.1337888642266635E-10</c:v>
                </c:pt>
                <c:pt idx="769">
                  <c:v>2.1209393131547153E-10</c:v>
                </c:pt>
                <c:pt idx="770">
                  <c:v>2.1279551845317363E-10</c:v>
                </c:pt>
                <c:pt idx="771">
                  <c:v>2.1241746086963887E-10</c:v>
                </c:pt>
                <c:pt idx="772">
                  <c:v>2.1113813535677716E-10</c:v>
                </c:pt>
                <c:pt idx="773">
                  <c:v>2.1370432138157826E-10</c:v>
                </c:pt>
                <c:pt idx="774">
                  <c:v>2.1660003182144738E-10</c:v>
                </c:pt>
                <c:pt idx="775">
                  <c:v>2.1877058775627344E-10</c:v>
                </c:pt>
                <c:pt idx="776">
                  <c:v>2.2355937416231376E-10</c:v>
                </c:pt>
                <c:pt idx="777">
                  <c:v>2.2984736321252017E-10</c:v>
                </c:pt>
                <c:pt idx="778">
                  <c:v>2.2894281151451504E-10</c:v>
                </c:pt>
                <c:pt idx="779">
                  <c:v>2.2958856597077518E-10</c:v>
                </c:pt>
                <c:pt idx="780">
                  <c:v>2.323757291160496E-10</c:v>
                </c:pt>
                <c:pt idx="781">
                  <c:v>2.2912989831597014E-10</c:v>
                </c:pt>
                <c:pt idx="782">
                  <c:v>2.2804493271430414E-10</c:v>
                </c:pt>
                <c:pt idx="783">
                  <c:v>2.2799033403635568E-10</c:v>
                </c:pt>
                <c:pt idx="784">
                  <c:v>2.2294896440657417E-10</c:v>
                </c:pt>
                <c:pt idx="785">
                  <c:v>2.1995524872426823E-10</c:v>
                </c:pt>
                <c:pt idx="786">
                  <c:v>2.1993664207286234E-10</c:v>
                </c:pt>
                <c:pt idx="787">
                  <c:v>2.185424137480293E-10</c:v>
                </c:pt>
                <c:pt idx="788">
                  <c:v>2.171384028111617E-10</c:v>
                </c:pt>
                <c:pt idx="789">
                  <c:v>2.1715677927949023E-10</c:v>
                </c:pt>
                <c:pt idx="790">
                  <c:v>2.1638932022091423E-10</c:v>
                </c:pt>
                <c:pt idx="791">
                  <c:v>2.1661530852667466E-10</c:v>
                </c:pt>
                <c:pt idx="792">
                  <c:v>2.1769956579105403E-10</c:v>
                </c:pt>
                <c:pt idx="793">
                  <c:v>2.1576446787973686E-10</c:v>
                </c:pt>
                <c:pt idx="794">
                  <c:v>2.1360181762669535E-10</c:v>
                </c:pt>
                <c:pt idx="795">
                  <c:v>2.1337888642266635E-10</c:v>
                </c:pt>
                <c:pt idx="796">
                  <c:v>2.1006787015604057E-10</c:v>
                </c:pt>
                <c:pt idx="797">
                  <c:v>2.0579279464576333E-10</c:v>
                </c:pt>
                <c:pt idx="798">
                  <c:v>2.0379649046138233E-10</c:v>
                </c:pt>
                <c:pt idx="799">
                  <c:v>2.0258485493641905E-10</c:v>
                </c:pt>
                <c:pt idx="800">
                  <c:v>2.0050258080621502E-10</c:v>
                </c:pt>
                <c:pt idx="801">
                  <c:v>2.0134607162626854E-10</c:v>
                </c:pt>
                <c:pt idx="802">
                  <c:v>2.0338512541169478E-10</c:v>
                </c:pt>
                <c:pt idx="803">
                  <c:v>2.0222444679580125E-10</c:v>
                </c:pt>
                <c:pt idx="804">
                  <c:v>2.0235595205954509E-10</c:v>
                </c:pt>
                <c:pt idx="805">
                  <c:v>2.0277962030822335E-10</c:v>
                </c:pt>
                <c:pt idx="806">
                  <c:v>1.9941991754847078E-10</c:v>
                </c:pt>
                <c:pt idx="807">
                  <c:v>1.9773805369090885E-10</c:v>
                </c:pt>
                <c:pt idx="808">
                  <c:v>1.9829807138769599E-10</c:v>
                </c:pt>
                <c:pt idx="809">
                  <c:v>1.9815231861125898E-10</c:v>
                </c:pt>
                <c:pt idx="810">
                  <c:v>1.9724372094466328E-10</c:v>
                </c:pt>
                <c:pt idx="811">
                  <c:v>1.9807387949796724E-10</c:v>
                </c:pt>
                <c:pt idx="812">
                  <c:v>1.9844112247788323E-10</c:v>
                </c:pt>
                <c:pt idx="813">
                  <c:v>1.9730788828275322E-10</c:v>
                </c:pt>
                <c:pt idx="814">
                  <c:v>1.9751447745475393E-10</c:v>
                </c:pt>
                <c:pt idx="815">
                  <c:v>1.9873033560228986E-10</c:v>
                </c:pt>
                <c:pt idx="816">
                  <c:v>1.9788071195898259E-10</c:v>
                </c:pt>
                <c:pt idx="817">
                  <c:v>1.9979241125348065E-10</c:v>
                </c:pt>
                <c:pt idx="818">
                  <c:v>2.0314099040561119E-10</c:v>
                </c:pt>
                <c:pt idx="819">
                  <c:v>2.0430678302268763E-10</c:v>
                </c:pt>
                <c:pt idx="820">
                  <c:v>2.0432121609415831E-10</c:v>
                </c:pt>
                <c:pt idx="821">
                  <c:v>2.0400968219249166E-10</c:v>
                </c:pt>
                <c:pt idx="822">
                  <c:v>2.0258485493641905E-10</c:v>
                </c:pt>
                <c:pt idx="823">
                  <c:v>2.004855760428881E-10</c:v>
                </c:pt>
                <c:pt idx="824">
                  <c:v>1.9971051757286823E-10</c:v>
                </c:pt>
                <c:pt idx="825">
                  <c:v>1.9780237738840147E-10</c:v>
                </c:pt>
                <c:pt idx="826">
                  <c:v>1.9638638932133525E-10</c:v>
                </c:pt>
                <c:pt idx="827">
                  <c:v>1.9625865767097998E-10</c:v>
                </c:pt>
                <c:pt idx="828">
                  <c:v>1.9486995705111445E-10</c:v>
                </c:pt>
                <c:pt idx="829">
                  <c:v>1.930532428801037E-10</c:v>
                </c:pt>
                <c:pt idx="830">
                  <c:v>1.9666990877496034E-10</c:v>
                </c:pt>
                <c:pt idx="831">
                  <c:v>1.9864886523922324E-10</c:v>
                </c:pt>
                <c:pt idx="832">
                  <c:v>1.9807387949796724E-10</c:v>
                </c:pt>
                <c:pt idx="833">
                  <c:v>1.98842761828158E-10</c:v>
                </c:pt>
                <c:pt idx="834">
                  <c:v>2.0119814099476125E-10</c:v>
                </c:pt>
                <c:pt idx="835">
                  <c:v>2.0165365015268017E-10</c:v>
                </c:pt>
                <c:pt idx="836">
                  <c:v>2.0410770783625624E-10</c:v>
                </c:pt>
                <c:pt idx="837">
                  <c:v>2.059091036182474E-10</c:v>
                </c:pt>
                <c:pt idx="838">
                  <c:v>2.044049474599451E-10</c:v>
                </c:pt>
                <c:pt idx="839">
                  <c:v>2.0511366589850027E-10</c:v>
                </c:pt>
                <c:pt idx="840">
                  <c:v>2.069587644306375E-10</c:v>
                </c:pt>
                <c:pt idx="841">
                  <c:v>2.0620889347242837E-10</c:v>
                </c:pt>
                <c:pt idx="842">
                  <c:v>2.0584512577664214E-10</c:v>
                </c:pt>
                <c:pt idx="843">
                  <c:v>2.044049474599451E-10</c:v>
                </c:pt>
                <c:pt idx="844">
                  <c:v>2.0250184856891878E-10</c:v>
                </c:pt>
                <c:pt idx="845">
                  <c:v>2.0214158401241967E-10</c:v>
                </c:pt>
                <c:pt idx="846">
                  <c:v>2.0307497933997339E-10</c:v>
                </c:pt>
                <c:pt idx="847">
                  <c:v>2.0214158401241967E-10</c:v>
                </c:pt>
                <c:pt idx="848">
                  <c:v>2.0064717792584022E-10</c:v>
                </c:pt>
                <c:pt idx="849">
                  <c:v>2.0128062773158979E-10</c:v>
                </c:pt>
                <c:pt idx="850">
                  <c:v>2.0090827625088044E-10</c:v>
                </c:pt>
                <c:pt idx="851">
                  <c:v>1.973860324380105E-10</c:v>
                </c:pt>
                <c:pt idx="852">
                  <c:v>1.9836257220718686E-10</c:v>
                </c:pt>
                <c:pt idx="853">
                  <c:v>1.9842428773135701E-10</c:v>
                </c:pt>
                <c:pt idx="854">
                  <c:v>1.9807387949796724E-10</c:v>
                </c:pt>
                <c:pt idx="855">
                  <c:v>1.9941991754847078E-10</c:v>
                </c:pt>
                <c:pt idx="856">
                  <c:v>2.0100485268784722E-10</c:v>
                </c:pt>
                <c:pt idx="857">
                  <c:v>1.9934099058556917E-10</c:v>
                </c:pt>
                <c:pt idx="858">
                  <c:v>1.9913254407811119E-10</c:v>
                </c:pt>
                <c:pt idx="859">
                  <c:v>1.9821677333357527E-10</c:v>
                </c:pt>
                <c:pt idx="860">
                  <c:v>1.9828124844108425E-10</c:v>
                </c:pt>
                <c:pt idx="861">
                  <c:v>1.9941991754847078E-10</c:v>
                </c:pt>
                <c:pt idx="862">
                  <c:v>1.9858708179964359E-10</c:v>
                </c:pt>
                <c:pt idx="863">
                  <c:v>1.9730788828275322E-10</c:v>
                </c:pt>
                <c:pt idx="864">
                  <c:v>1.9828124844108425E-10</c:v>
                </c:pt>
                <c:pt idx="865">
                  <c:v>1.9929026786336061E-10</c:v>
                </c:pt>
                <c:pt idx="866">
                  <c:v>1.9660872387734503E-10</c:v>
                </c:pt>
                <c:pt idx="867">
                  <c:v>1.9646417859322995E-10</c:v>
                </c:pt>
                <c:pt idx="868">
                  <c:v>1.9948477314067432E-10</c:v>
                </c:pt>
                <c:pt idx="869">
                  <c:v>1.9948477314067432E-10</c:v>
                </c:pt>
                <c:pt idx="870">
                  <c:v>1.9941991754847078E-10</c:v>
                </c:pt>
                <c:pt idx="871">
                  <c:v>2.0359789873804923E-10</c:v>
                </c:pt>
                <c:pt idx="872">
                  <c:v>2.0468525693144005E-10</c:v>
                </c:pt>
                <c:pt idx="873">
                  <c:v>2.0300898913036484E-10</c:v>
                </c:pt>
                <c:pt idx="874">
                  <c:v>2.0215872532758768E-10</c:v>
                </c:pt>
                <c:pt idx="875">
                  <c:v>2.0191316813456538E-10</c:v>
                </c:pt>
                <c:pt idx="876">
                  <c:v>2.0090827625088044E-10</c:v>
                </c:pt>
                <c:pt idx="877">
                  <c:v>2.0056777872452808E-10</c:v>
                </c:pt>
                <c:pt idx="878">
                  <c:v>2.0098780650789981E-10</c:v>
                </c:pt>
                <c:pt idx="879">
                  <c:v>1.973860324380105E-10</c:v>
                </c:pt>
                <c:pt idx="880">
                  <c:v>1.9749771914919551E-10</c:v>
                </c:pt>
                <c:pt idx="881">
                  <c:v>1.9858708179964359E-10</c:v>
                </c:pt>
                <c:pt idx="882">
                  <c:v>1.9703740714081014E-10</c:v>
                </c:pt>
                <c:pt idx="883">
                  <c:v>1.9842428773135701E-10</c:v>
                </c:pt>
                <c:pt idx="884">
                  <c:v>1.991944925137261E-10</c:v>
                </c:pt>
                <c:pt idx="885">
                  <c:v>1.9765697888710488E-10</c:v>
                </c:pt>
                <c:pt idx="886">
                  <c:v>1.9590919755050823E-10</c:v>
                </c:pt>
                <c:pt idx="887">
                  <c:v>1.9745024479096157E-10</c:v>
                </c:pt>
                <c:pt idx="888">
                  <c:v>1.9836257220718686E-10</c:v>
                </c:pt>
                <c:pt idx="889">
                  <c:v>1.9829807138769599E-10</c:v>
                </c:pt>
                <c:pt idx="890">
                  <c:v>2.0121520451911855E-10</c:v>
                </c:pt>
                <c:pt idx="891">
                  <c:v>2.0292581380030649E-10</c:v>
                </c:pt>
                <c:pt idx="892">
                  <c:v>2.0256767849147365E-10</c:v>
                </c:pt>
                <c:pt idx="893">
                  <c:v>2.0387713211633543E-10</c:v>
                </c:pt>
                <c:pt idx="894">
                  <c:v>2.0452049374460752E-10</c:v>
                </c:pt>
                <c:pt idx="895">
                  <c:v>2.0069539949319243E-10</c:v>
                </c:pt>
                <c:pt idx="896">
                  <c:v>1.9977546505490447E-10</c:v>
                </c:pt>
                <c:pt idx="897">
                  <c:v>2.0034109215880181E-10</c:v>
                </c:pt>
                <c:pt idx="898">
                  <c:v>1.980878842678833E-10</c:v>
                </c:pt>
                <c:pt idx="899">
                  <c:v>1.9807387949796724E-10</c:v>
                </c:pt>
                <c:pt idx="900">
                  <c:v>1.9941991754847078E-10</c:v>
                </c:pt>
                <c:pt idx="901">
                  <c:v>1.9638638932133525E-10</c:v>
                </c:pt>
                <c:pt idx="902">
                  <c:v>1.9548290122058327E-10</c:v>
                </c:pt>
                <c:pt idx="903">
                  <c:v>1.9611436264100984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09-48D0-A83E-850A7D9E48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Gauss Test'!$N$2,'Gauss Test'!$N$2)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C09-48D0-A83E-850A7D9E48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'!$N$3,'Gauss Test'!$N$3)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xVal>
          <c:yVal>
            <c:numRef>
              <c:f>'Gauss Test'!$G$1:$H$1</c:f>
              <c:numCache>
                <c:formatCode>General</c:formatCode>
                <c:ptCount val="2"/>
                <c:pt idx="0">
                  <c:v>0</c:v>
                </c:pt>
                <c:pt idx="1">
                  <c:v>0.126000000000004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C09-48D0-A83E-850A7D9E4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91027379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0273792"/>
        <c:crosses val="autoZero"/>
        <c:crossBetween val="midCat"/>
      </c:valAx>
      <c:valAx>
        <c:axId val="1910273792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auss Test (3)'!$F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F$25:$F$928</c:f>
              <c:numCache>
                <c:formatCode>General</c:formatCode>
                <c:ptCount val="904"/>
                <c:pt idx="0">
                  <c:v>1.5000000000071623E-3</c:v>
                </c:pt>
                <c:pt idx="1">
                  <c:v>1.5000000000071623E-3</c:v>
                </c:pt>
                <c:pt idx="2">
                  <c:v>1.5000000000071623E-3</c:v>
                </c:pt>
                <c:pt idx="3">
                  <c:v>1.5000000000071623E-3</c:v>
                </c:pt>
                <c:pt idx="4">
                  <c:v>1.5000000000071623E-3</c:v>
                </c:pt>
                <c:pt idx="5">
                  <c:v>1.5000000000071623E-3</c:v>
                </c:pt>
                <c:pt idx="6">
                  <c:v>1.0000000000047748E-3</c:v>
                </c:pt>
                <c:pt idx="7">
                  <c:v>1.0000000000047748E-3</c:v>
                </c:pt>
                <c:pt idx="8">
                  <c:v>2.0000000000095497E-3</c:v>
                </c:pt>
                <c:pt idx="9">
                  <c:v>5.0000000000238742E-4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0</c:v>
                </c:pt>
                <c:pt idx="13">
                  <c:v>3.0000000000001137E-3</c:v>
                </c:pt>
                <c:pt idx="14">
                  <c:v>1.0000000000047748E-3</c:v>
                </c:pt>
                <c:pt idx="15">
                  <c:v>2.0000000000095497E-3</c:v>
                </c:pt>
                <c:pt idx="16">
                  <c:v>3.0000000000001137E-3</c:v>
                </c:pt>
                <c:pt idx="17">
                  <c:v>2.5000000000119371E-3</c:v>
                </c:pt>
                <c:pt idx="18">
                  <c:v>2.5000000000119371E-3</c:v>
                </c:pt>
                <c:pt idx="19">
                  <c:v>3.0000000000001137E-3</c:v>
                </c:pt>
                <c:pt idx="20">
                  <c:v>2.5000000000119371E-3</c:v>
                </c:pt>
                <c:pt idx="21">
                  <c:v>2.5000000000119371E-3</c:v>
                </c:pt>
                <c:pt idx="22">
                  <c:v>2.000000000009549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5000000000025011E-3</c:v>
                </c:pt>
                <c:pt idx="28">
                  <c:v>3.0000000000001137E-3</c:v>
                </c:pt>
                <c:pt idx="29">
                  <c:v>3.5000000000025011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4.0000000000048885E-3</c:v>
                </c:pt>
                <c:pt idx="34">
                  <c:v>4.500000000007276E-3</c:v>
                </c:pt>
                <c:pt idx="35">
                  <c:v>4.0000000000048885E-3</c:v>
                </c:pt>
                <c:pt idx="36">
                  <c:v>3.5000000000025011E-3</c:v>
                </c:pt>
                <c:pt idx="37">
                  <c:v>3.0000000000001137E-3</c:v>
                </c:pt>
                <c:pt idx="38">
                  <c:v>4.0000000000048885E-3</c:v>
                </c:pt>
                <c:pt idx="39">
                  <c:v>2.5000000000119371E-3</c:v>
                </c:pt>
                <c:pt idx="40">
                  <c:v>2.5000000000119371E-3</c:v>
                </c:pt>
                <c:pt idx="41">
                  <c:v>2.5000000000119371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4.500000000007276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500000000007276E-3</c:v>
                </c:pt>
                <c:pt idx="49">
                  <c:v>4.500000000007276E-3</c:v>
                </c:pt>
                <c:pt idx="50">
                  <c:v>3.5000000000025011E-3</c:v>
                </c:pt>
                <c:pt idx="51">
                  <c:v>4.0000000000048885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2.0000000000095497E-3</c:v>
                </c:pt>
                <c:pt idx="57">
                  <c:v>3.0000000000001137E-3</c:v>
                </c:pt>
                <c:pt idx="58">
                  <c:v>1.5000000000071623E-3</c:v>
                </c:pt>
                <c:pt idx="59">
                  <c:v>1.5000000000071623E-3</c:v>
                </c:pt>
                <c:pt idx="60">
                  <c:v>1.5000000000071623E-3</c:v>
                </c:pt>
                <c:pt idx="61">
                  <c:v>2.0000000000095497E-3</c:v>
                </c:pt>
                <c:pt idx="62">
                  <c:v>2.0000000000095497E-3</c:v>
                </c:pt>
                <c:pt idx="63">
                  <c:v>1.5000000000071623E-3</c:v>
                </c:pt>
                <c:pt idx="64">
                  <c:v>1.0000000000047748E-3</c:v>
                </c:pt>
                <c:pt idx="65">
                  <c:v>2.0000000000095497E-3</c:v>
                </c:pt>
                <c:pt idx="66">
                  <c:v>1.5000000000071623E-3</c:v>
                </c:pt>
                <c:pt idx="67">
                  <c:v>1.5000000000071623E-3</c:v>
                </c:pt>
                <c:pt idx="68">
                  <c:v>2.5000000000119371E-3</c:v>
                </c:pt>
                <c:pt idx="69">
                  <c:v>2.5000000000119371E-3</c:v>
                </c:pt>
                <c:pt idx="70">
                  <c:v>2.5000000000119371E-3</c:v>
                </c:pt>
                <c:pt idx="71">
                  <c:v>3.0000000000001137E-3</c:v>
                </c:pt>
                <c:pt idx="72">
                  <c:v>2.5000000000119371E-3</c:v>
                </c:pt>
                <c:pt idx="73">
                  <c:v>2.5000000000119371E-3</c:v>
                </c:pt>
                <c:pt idx="74">
                  <c:v>1.5000000000071623E-3</c:v>
                </c:pt>
                <c:pt idx="75">
                  <c:v>1.0000000000047748E-3</c:v>
                </c:pt>
                <c:pt idx="76">
                  <c:v>2.5000000000119371E-3</c:v>
                </c:pt>
                <c:pt idx="77">
                  <c:v>2.5000000000119371E-3</c:v>
                </c:pt>
                <c:pt idx="78">
                  <c:v>2.5000000000119371E-3</c:v>
                </c:pt>
                <c:pt idx="79">
                  <c:v>2.0000000000095497E-3</c:v>
                </c:pt>
                <c:pt idx="80">
                  <c:v>1.0000000000047748E-3</c:v>
                </c:pt>
                <c:pt idx="81">
                  <c:v>1.5000000000071623E-3</c:v>
                </c:pt>
                <c:pt idx="82">
                  <c:v>2.0000000000095497E-3</c:v>
                </c:pt>
                <c:pt idx="83">
                  <c:v>2.5000000000119371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5.0000000000096634E-3</c:v>
                </c:pt>
                <c:pt idx="92">
                  <c:v>5.5000000000120508E-3</c:v>
                </c:pt>
                <c:pt idx="93">
                  <c:v>6.5000000000026148E-3</c:v>
                </c:pt>
                <c:pt idx="94">
                  <c:v>4.500000000007276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3.0000000000001137E-3</c:v>
                </c:pt>
                <c:pt idx="100">
                  <c:v>2.0000000000095497E-3</c:v>
                </c:pt>
                <c:pt idx="101">
                  <c:v>1.5000000000071623E-3</c:v>
                </c:pt>
                <c:pt idx="102">
                  <c:v>2.0000000000095497E-3</c:v>
                </c:pt>
                <c:pt idx="103">
                  <c:v>1.5000000000071623E-3</c:v>
                </c:pt>
                <c:pt idx="104">
                  <c:v>1.5000000000071623E-3</c:v>
                </c:pt>
                <c:pt idx="105">
                  <c:v>1.5000000000071623E-3</c:v>
                </c:pt>
                <c:pt idx="106">
                  <c:v>1.0000000000047748E-3</c:v>
                </c:pt>
                <c:pt idx="107">
                  <c:v>2.5000000000119371E-3</c:v>
                </c:pt>
                <c:pt idx="108">
                  <c:v>2.0000000000095497E-3</c:v>
                </c:pt>
                <c:pt idx="109">
                  <c:v>2.5000000000119371E-3</c:v>
                </c:pt>
                <c:pt idx="110">
                  <c:v>3.0000000000001137E-3</c:v>
                </c:pt>
                <c:pt idx="111">
                  <c:v>2.0000000000095497E-3</c:v>
                </c:pt>
                <c:pt idx="112">
                  <c:v>2.0000000000095497E-3</c:v>
                </c:pt>
                <c:pt idx="113">
                  <c:v>1.5000000000071623E-3</c:v>
                </c:pt>
                <c:pt idx="114">
                  <c:v>1.0000000000047748E-3</c:v>
                </c:pt>
                <c:pt idx="115">
                  <c:v>1.5000000000071623E-3</c:v>
                </c:pt>
                <c:pt idx="116">
                  <c:v>1.5000000000071623E-3</c:v>
                </c:pt>
                <c:pt idx="117">
                  <c:v>1.5000000000071623E-3</c:v>
                </c:pt>
                <c:pt idx="118">
                  <c:v>1.5000000000071623E-3</c:v>
                </c:pt>
                <c:pt idx="119">
                  <c:v>1.5000000000071623E-3</c:v>
                </c:pt>
                <c:pt idx="120">
                  <c:v>2.5000000000119371E-3</c:v>
                </c:pt>
                <c:pt idx="121">
                  <c:v>4.0000000000048885E-3</c:v>
                </c:pt>
                <c:pt idx="122">
                  <c:v>2.5000000000119371E-3</c:v>
                </c:pt>
                <c:pt idx="123">
                  <c:v>3.5000000000025011E-3</c:v>
                </c:pt>
                <c:pt idx="124">
                  <c:v>4.500000000007276E-3</c:v>
                </c:pt>
                <c:pt idx="125">
                  <c:v>3.5000000000025011E-3</c:v>
                </c:pt>
                <c:pt idx="126">
                  <c:v>5.0000000000096634E-3</c:v>
                </c:pt>
                <c:pt idx="127">
                  <c:v>3.5000000000025011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3.0000000000001137E-3</c:v>
                </c:pt>
                <c:pt idx="132">
                  <c:v>2.5000000000119371E-3</c:v>
                </c:pt>
                <c:pt idx="133">
                  <c:v>4.0000000000048885E-3</c:v>
                </c:pt>
                <c:pt idx="134">
                  <c:v>3.0000000000001137E-3</c:v>
                </c:pt>
                <c:pt idx="135">
                  <c:v>5.0000000000096634E-3</c:v>
                </c:pt>
                <c:pt idx="136">
                  <c:v>4.0000000000048885E-3</c:v>
                </c:pt>
                <c:pt idx="137">
                  <c:v>5.5000000000120508E-3</c:v>
                </c:pt>
                <c:pt idx="138">
                  <c:v>4.500000000007276E-3</c:v>
                </c:pt>
                <c:pt idx="139">
                  <c:v>3.5000000000025011E-3</c:v>
                </c:pt>
                <c:pt idx="140">
                  <c:v>4.500000000007276E-3</c:v>
                </c:pt>
                <c:pt idx="141">
                  <c:v>4.500000000007276E-3</c:v>
                </c:pt>
                <c:pt idx="142">
                  <c:v>6.5000000000026148E-3</c:v>
                </c:pt>
                <c:pt idx="143">
                  <c:v>5.5000000000120508E-3</c:v>
                </c:pt>
                <c:pt idx="144">
                  <c:v>5.0000000000096634E-3</c:v>
                </c:pt>
                <c:pt idx="145">
                  <c:v>5.5000000000120508E-3</c:v>
                </c:pt>
                <c:pt idx="146">
                  <c:v>5.0000000000096634E-3</c:v>
                </c:pt>
                <c:pt idx="147">
                  <c:v>6.0000000000144382E-3</c:v>
                </c:pt>
                <c:pt idx="148">
                  <c:v>5.0000000000096634E-3</c:v>
                </c:pt>
                <c:pt idx="149">
                  <c:v>5.5000000000120508E-3</c:v>
                </c:pt>
                <c:pt idx="150">
                  <c:v>6.0000000000144382E-3</c:v>
                </c:pt>
                <c:pt idx="151">
                  <c:v>6.0000000000144382E-3</c:v>
                </c:pt>
                <c:pt idx="152">
                  <c:v>7.0000000000050022E-3</c:v>
                </c:pt>
                <c:pt idx="153">
                  <c:v>4.500000000007276E-3</c:v>
                </c:pt>
                <c:pt idx="154">
                  <c:v>5.0000000000096634E-3</c:v>
                </c:pt>
                <c:pt idx="155">
                  <c:v>5.5000000000120508E-3</c:v>
                </c:pt>
                <c:pt idx="156">
                  <c:v>5.5000000000120508E-3</c:v>
                </c:pt>
                <c:pt idx="157">
                  <c:v>6.0000000000144382E-3</c:v>
                </c:pt>
                <c:pt idx="158">
                  <c:v>7.5000000000073896E-3</c:v>
                </c:pt>
                <c:pt idx="159">
                  <c:v>7.0000000000050022E-3</c:v>
                </c:pt>
                <c:pt idx="160">
                  <c:v>9.0000000000145519E-3</c:v>
                </c:pt>
                <c:pt idx="161">
                  <c:v>8.5000000000121645E-3</c:v>
                </c:pt>
                <c:pt idx="162">
                  <c:v>8.0000000000097771E-3</c:v>
                </c:pt>
                <c:pt idx="163">
                  <c:v>8.5000000000121645E-3</c:v>
                </c:pt>
                <c:pt idx="164">
                  <c:v>9.5000000000169393E-3</c:v>
                </c:pt>
                <c:pt idx="165">
                  <c:v>1.0500000000007503E-2</c:v>
                </c:pt>
                <c:pt idx="166">
                  <c:v>1.3499999999993406E-2</c:v>
                </c:pt>
                <c:pt idx="167">
                  <c:v>1.5500000000017167E-2</c:v>
                </c:pt>
                <c:pt idx="168">
                  <c:v>1.7499999999998295E-2</c:v>
                </c:pt>
                <c:pt idx="169">
                  <c:v>1.8000000000000682E-2</c:v>
                </c:pt>
                <c:pt idx="170">
                  <c:v>1.9500000000022055E-2</c:v>
                </c:pt>
                <c:pt idx="171">
                  <c:v>2.1000000000000796E-2</c:v>
                </c:pt>
                <c:pt idx="172">
                  <c:v>2.4000000000000909E-2</c:v>
                </c:pt>
                <c:pt idx="173">
                  <c:v>2.5500000000008072E-2</c:v>
                </c:pt>
                <c:pt idx="174">
                  <c:v>3.1500000000008299E-2</c:v>
                </c:pt>
                <c:pt idx="175">
                  <c:v>3.4000000000006025E-2</c:v>
                </c:pt>
                <c:pt idx="176">
                  <c:v>3.6500000000017963E-2</c:v>
                </c:pt>
                <c:pt idx="177">
                  <c:v>4.0499999999994429E-2</c:v>
                </c:pt>
                <c:pt idx="178">
                  <c:v>4.5000000000001705E-2</c:v>
                </c:pt>
                <c:pt idx="179">
                  <c:v>5.0499999999999545E-2</c:v>
                </c:pt>
                <c:pt idx="180">
                  <c:v>5.6000000000011596E-2</c:v>
                </c:pt>
                <c:pt idx="181">
                  <c:v>6.1500000000009436E-2</c:v>
                </c:pt>
                <c:pt idx="182">
                  <c:v>6.7499999999995453E-2</c:v>
                </c:pt>
                <c:pt idx="183">
                  <c:v>7.4500000000000455E-2</c:v>
                </c:pt>
                <c:pt idx="184">
                  <c:v>8.2000000000007844E-2</c:v>
                </c:pt>
                <c:pt idx="185">
                  <c:v>8.8500000000010459E-2</c:v>
                </c:pt>
                <c:pt idx="186">
                  <c:v>9.7500000000025011E-2</c:v>
                </c:pt>
                <c:pt idx="187">
                  <c:v>0.10650000000001114</c:v>
                </c:pt>
                <c:pt idx="188">
                  <c:v>0.11549999999999727</c:v>
                </c:pt>
                <c:pt idx="189">
                  <c:v>0.12550000000000239</c:v>
                </c:pt>
                <c:pt idx="190">
                  <c:v>0.13650000000001228</c:v>
                </c:pt>
                <c:pt idx="191">
                  <c:v>0.1460000000000008</c:v>
                </c:pt>
                <c:pt idx="192">
                  <c:v>0.15850000000001785</c:v>
                </c:pt>
                <c:pt idx="193">
                  <c:v>0.16949999999999932</c:v>
                </c:pt>
                <c:pt idx="194">
                  <c:v>0.18250000000001876</c:v>
                </c:pt>
                <c:pt idx="195">
                  <c:v>0.19299999999999784</c:v>
                </c:pt>
                <c:pt idx="196">
                  <c:v>0.20600000000001728</c:v>
                </c:pt>
                <c:pt idx="197">
                  <c:v>0.21699999999999875</c:v>
                </c:pt>
                <c:pt idx="198">
                  <c:v>0.22900000000001342</c:v>
                </c:pt>
                <c:pt idx="199">
                  <c:v>0.24000000000002331</c:v>
                </c:pt>
                <c:pt idx="200">
                  <c:v>0.24800000000000466</c:v>
                </c:pt>
                <c:pt idx="201">
                  <c:v>0.25650000000001683</c:v>
                </c:pt>
                <c:pt idx="202">
                  <c:v>0.26550000000000296</c:v>
                </c:pt>
                <c:pt idx="203">
                  <c:v>0.27250000000000796</c:v>
                </c:pt>
                <c:pt idx="204">
                  <c:v>0.28100000000000591</c:v>
                </c:pt>
                <c:pt idx="205">
                  <c:v>0.28550000000001319</c:v>
                </c:pt>
                <c:pt idx="206">
                  <c:v>0.29050000000002285</c:v>
                </c:pt>
                <c:pt idx="207">
                  <c:v>0.29250000000000398</c:v>
                </c:pt>
                <c:pt idx="208">
                  <c:v>0.29400000000001114</c:v>
                </c:pt>
                <c:pt idx="209">
                  <c:v>0.29500000000000171</c:v>
                </c:pt>
                <c:pt idx="210">
                  <c:v>0.29449999999999932</c:v>
                </c:pt>
                <c:pt idx="211">
                  <c:v>0.29300000000000637</c:v>
                </c:pt>
                <c:pt idx="212">
                  <c:v>0.28950000000000387</c:v>
                </c:pt>
                <c:pt idx="213">
                  <c:v>0.28600000000001558</c:v>
                </c:pt>
                <c:pt idx="214">
                  <c:v>0.2815000000000083</c:v>
                </c:pt>
                <c:pt idx="215">
                  <c:v>0.2745000000000033</c:v>
                </c:pt>
                <c:pt idx="216">
                  <c:v>0.26900000000000546</c:v>
                </c:pt>
                <c:pt idx="217">
                  <c:v>0.26099999999999568</c:v>
                </c:pt>
                <c:pt idx="218">
                  <c:v>0.25300000000001432</c:v>
                </c:pt>
                <c:pt idx="219">
                  <c:v>0.24500000000000455</c:v>
                </c:pt>
                <c:pt idx="220">
                  <c:v>0.23699999999999477</c:v>
                </c:pt>
                <c:pt idx="221">
                  <c:v>0.22750000000000625</c:v>
                </c:pt>
                <c:pt idx="222">
                  <c:v>0.2190000000000083</c:v>
                </c:pt>
                <c:pt idx="223">
                  <c:v>0.20900000000001739</c:v>
                </c:pt>
                <c:pt idx="224">
                  <c:v>0.19950000000000045</c:v>
                </c:pt>
                <c:pt idx="225">
                  <c:v>0.19299999999999784</c:v>
                </c:pt>
                <c:pt idx="226">
                  <c:v>0.18300000000000693</c:v>
                </c:pt>
                <c:pt idx="227">
                  <c:v>0.17600000000000193</c:v>
                </c:pt>
                <c:pt idx="228">
                  <c:v>0.16899999999999693</c:v>
                </c:pt>
                <c:pt idx="229">
                  <c:v>0.16200000000002035</c:v>
                </c:pt>
                <c:pt idx="230">
                  <c:v>0.15550000000000352</c:v>
                </c:pt>
                <c:pt idx="231">
                  <c:v>0.14900000000000091</c:v>
                </c:pt>
                <c:pt idx="232">
                  <c:v>0.14350000000000307</c:v>
                </c:pt>
                <c:pt idx="233">
                  <c:v>0.13800000000001944</c:v>
                </c:pt>
                <c:pt idx="234">
                  <c:v>0.132000000000005</c:v>
                </c:pt>
                <c:pt idx="235">
                  <c:v>0.12800000000001432</c:v>
                </c:pt>
                <c:pt idx="236">
                  <c:v>0.12400000000000944</c:v>
                </c:pt>
                <c:pt idx="237">
                  <c:v>0.12050000000000693</c:v>
                </c:pt>
                <c:pt idx="238">
                  <c:v>0.11750000000002103</c:v>
                </c:pt>
                <c:pt idx="239">
                  <c:v>0.11400000000001853</c:v>
                </c:pt>
                <c:pt idx="240">
                  <c:v>0.11000000000001364</c:v>
                </c:pt>
                <c:pt idx="241">
                  <c:v>0.10750000000001592</c:v>
                </c:pt>
                <c:pt idx="242">
                  <c:v>0.1045000000000158</c:v>
                </c:pt>
                <c:pt idx="243">
                  <c:v>0.10050000000001091</c:v>
                </c:pt>
                <c:pt idx="244">
                  <c:v>0.10000000000000853</c:v>
                </c:pt>
                <c:pt idx="245">
                  <c:v>9.7500000000025011E-2</c:v>
                </c:pt>
                <c:pt idx="246">
                  <c:v>9.4499999999996476E-2</c:v>
                </c:pt>
                <c:pt idx="247">
                  <c:v>9.2500000000001137E-2</c:v>
                </c:pt>
                <c:pt idx="248">
                  <c:v>9.1000000000022396E-2</c:v>
                </c:pt>
                <c:pt idx="249">
                  <c:v>8.9000000000012847E-2</c:v>
                </c:pt>
                <c:pt idx="250">
                  <c:v>8.9000000000012847E-2</c:v>
                </c:pt>
                <c:pt idx="251">
                  <c:v>8.7500000000019895E-2</c:v>
                </c:pt>
                <c:pt idx="252">
                  <c:v>8.650000000001512E-2</c:v>
                </c:pt>
                <c:pt idx="253">
                  <c:v>8.4500000000005571E-2</c:v>
                </c:pt>
                <c:pt idx="254">
                  <c:v>8.3000000000012619E-2</c:v>
                </c:pt>
                <c:pt idx="255">
                  <c:v>8.2500000000010232E-2</c:v>
                </c:pt>
                <c:pt idx="256">
                  <c:v>8.2500000000010232E-2</c:v>
                </c:pt>
                <c:pt idx="257">
                  <c:v>8.1500000000005457E-2</c:v>
                </c:pt>
                <c:pt idx="258">
                  <c:v>8.0500000000014893E-2</c:v>
                </c:pt>
                <c:pt idx="259">
                  <c:v>8.0000000000012506E-2</c:v>
                </c:pt>
                <c:pt idx="260">
                  <c:v>8.0500000000014893E-2</c:v>
                </c:pt>
                <c:pt idx="261">
                  <c:v>8.0500000000014893E-2</c:v>
                </c:pt>
                <c:pt idx="262">
                  <c:v>8.0000000000012506E-2</c:v>
                </c:pt>
                <c:pt idx="263">
                  <c:v>7.9500000000010118E-2</c:v>
                </c:pt>
                <c:pt idx="264">
                  <c:v>7.9500000000010118E-2</c:v>
                </c:pt>
                <c:pt idx="265">
                  <c:v>7.8000000000002956E-2</c:v>
                </c:pt>
                <c:pt idx="266">
                  <c:v>7.6500000000010004E-2</c:v>
                </c:pt>
                <c:pt idx="267">
                  <c:v>7.6500000000010004E-2</c:v>
                </c:pt>
                <c:pt idx="268">
                  <c:v>7.6500000000010004E-2</c:v>
                </c:pt>
                <c:pt idx="269">
                  <c:v>7.6000000000007617E-2</c:v>
                </c:pt>
                <c:pt idx="270">
                  <c:v>7.6500000000010004E-2</c:v>
                </c:pt>
                <c:pt idx="271">
                  <c:v>7.550000000000523E-2</c:v>
                </c:pt>
                <c:pt idx="272">
                  <c:v>7.550000000000523E-2</c:v>
                </c:pt>
                <c:pt idx="273">
                  <c:v>7.5000000000002842E-2</c:v>
                </c:pt>
                <c:pt idx="274">
                  <c:v>7.4000000000012278E-2</c:v>
                </c:pt>
                <c:pt idx="275">
                  <c:v>7.5000000000002842E-2</c:v>
                </c:pt>
                <c:pt idx="276">
                  <c:v>7.3000000000007503E-2</c:v>
                </c:pt>
                <c:pt idx="277">
                  <c:v>7.3000000000007503E-2</c:v>
                </c:pt>
                <c:pt idx="278">
                  <c:v>7.1500000000000341E-2</c:v>
                </c:pt>
                <c:pt idx="279">
                  <c:v>7.1500000000000341E-2</c:v>
                </c:pt>
                <c:pt idx="280">
                  <c:v>7.3000000000007503E-2</c:v>
                </c:pt>
                <c:pt idx="281">
                  <c:v>7.3000000000007503E-2</c:v>
                </c:pt>
                <c:pt idx="282">
                  <c:v>7.2000000000002728E-2</c:v>
                </c:pt>
                <c:pt idx="283">
                  <c:v>7.2500000000005116E-2</c:v>
                </c:pt>
                <c:pt idx="284">
                  <c:v>7.2000000000002728E-2</c:v>
                </c:pt>
                <c:pt idx="285">
                  <c:v>7.0500000000023988E-2</c:v>
                </c:pt>
                <c:pt idx="286">
                  <c:v>7.1500000000000341E-2</c:v>
                </c:pt>
                <c:pt idx="287">
                  <c:v>7.1500000000000341E-2</c:v>
                </c:pt>
                <c:pt idx="288">
                  <c:v>7.0999999999997954E-2</c:v>
                </c:pt>
                <c:pt idx="289">
                  <c:v>7.0500000000023988E-2</c:v>
                </c:pt>
                <c:pt idx="290">
                  <c:v>7.00000000000216E-2</c:v>
                </c:pt>
                <c:pt idx="291">
                  <c:v>7.2000000000002728E-2</c:v>
                </c:pt>
                <c:pt idx="292">
                  <c:v>7.0999999999997954E-2</c:v>
                </c:pt>
                <c:pt idx="293">
                  <c:v>7.00000000000216E-2</c:v>
                </c:pt>
                <c:pt idx="294">
                  <c:v>6.9000000000002615E-2</c:v>
                </c:pt>
                <c:pt idx="295">
                  <c:v>6.9000000000002615E-2</c:v>
                </c:pt>
                <c:pt idx="296">
                  <c:v>7.0500000000023988E-2</c:v>
                </c:pt>
                <c:pt idx="297">
                  <c:v>7.0500000000023988E-2</c:v>
                </c:pt>
                <c:pt idx="298">
                  <c:v>7.00000000000216E-2</c:v>
                </c:pt>
                <c:pt idx="299">
                  <c:v>7.00000000000216E-2</c:v>
                </c:pt>
                <c:pt idx="300">
                  <c:v>6.9500000000005002E-2</c:v>
                </c:pt>
                <c:pt idx="301">
                  <c:v>7.00000000000216E-2</c:v>
                </c:pt>
                <c:pt idx="302">
                  <c:v>6.9500000000005002E-2</c:v>
                </c:pt>
                <c:pt idx="303">
                  <c:v>6.9000000000002615E-2</c:v>
                </c:pt>
                <c:pt idx="304">
                  <c:v>6.8500000000000227E-2</c:v>
                </c:pt>
                <c:pt idx="305">
                  <c:v>6.8500000000000227E-2</c:v>
                </c:pt>
                <c:pt idx="306">
                  <c:v>6.8500000000000227E-2</c:v>
                </c:pt>
                <c:pt idx="307">
                  <c:v>6.7000000000021487E-2</c:v>
                </c:pt>
                <c:pt idx="308">
                  <c:v>6.799999999999784E-2</c:v>
                </c:pt>
                <c:pt idx="309">
                  <c:v>6.799999999999784E-2</c:v>
                </c:pt>
                <c:pt idx="310">
                  <c:v>6.9000000000002615E-2</c:v>
                </c:pt>
                <c:pt idx="311">
                  <c:v>6.8500000000000227E-2</c:v>
                </c:pt>
                <c:pt idx="312">
                  <c:v>6.9500000000005002E-2</c:v>
                </c:pt>
                <c:pt idx="313">
                  <c:v>7.00000000000216E-2</c:v>
                </c:pt>
                <c:pt idx="314">
                  <c:v>7.00000000000216E-2</c:v>
                </c:pt>
                <c:pt idx="315">
                  <c:v>6.9500000000005002E-2</c:v>
                </c:pt>
                <c:pt idx="316">
                  <c:v>6.9500000000005002E-2</c:v>
                </c:pt>
                <c:pt idx="317">
                  <c:v>6.8500000000000227E-2</c:v>
                </c:pt>
                <c:pt idx="318">
                  <c:v>6.799999999999784E-2</c:v>
                </c:pt>
                <c:pt idx="319">
                  <c:v>6.8500000000000227E-2</c:v>
                </c:pt>
                <c:pt idx="320">
                  <c:v>6.8500000000000227E-2</c:v>
                </c:pt>
                <c:pt idx="321">
                  <c:v>6.799999999999784E-2</c:v>
                </c:pt>
                <c:pt idx="322">
                  <c:v>6.799999999999784E-2</c:v>
                </c:pt>
                <c:pt idx="323">
                  <c:v>6.9000000000002615E-2</c:v>
                </c:pt>
                <c:pt idx="324">
                  <c:v>6.799999999999784E-2</c:v>
                </c:pt>
                <c:pt idx="325">
                  <c:v>6.799999999999784E-2</c:v>
                </c:pt>
                <c:pt idx="326">
                  <c:v>6.7499999999995453E-2</c:v>
                </c:pt>
                <c:pt idx="327">
                  <c:v>6.7499999999995453E-2</c:v>
                </c:pt>
                <c:pt idx="328">
                  <c:v>6.7499999999995453E-2</c:v>
                </c:pt>
                <c:pt idx="329">
                  <c:v>6.799999999999784E-2</c:v>
                </c:pt>
                <c:pt idx="330">
                  <c:v>6.799999999999784E-2</c:v>
                </c:pt>
                <c:pt idx="331">
                  <c:v>6.799999999999784E-2</c:v>
                </c:pt>
                <c:pt idx="332">
                  <c:v>6.9000000000002615E-2</c:v>
                </c:pt>
                <c:pt idx="333">
                  <c:v>6.9000000000002615E-2</c:v>
                </c:pt>
                <c:pt idx="334">
                  <c:v>6.7000000000021487E-2</c:v>
                </c:pt>
                <c:pt idx="335">
                  <c:v>6.7000000000021487E-2</c:v>
                </c:pt>
                <c:pt idx="336">
                  <c:v>6.6500000000019099E-2</c:v>
                </c:pt>
                <c:pt idx="337">
                  <c:v>6.6500000000019099E-2</c:v>
                </c:pt>
                <c:pt idx="338">
                  <c:v>6.799999999999784E-2</c:v>
                </c:pt>
                <c:pt idx="339">
                  <c:v>6.7499999999995453E-2</c:v>
                </c:pt>
                <c:pt idx="340">
                  <c:v>6.6000000000016712E-2</c:v>
                </c:pt>
                <c:pt idx="341">
                  <c:v>6.5500000000014325E-2</c:v>
                </c:pt>
                <c:pt idx="342">
                  <c:v>6.6000000000016712E-2</c:v>
                </c:pt>
                <c:pt idx="343">
                  <c:v>6.6000000000016712E-2</c:v>
                </c:pt>
                <c:pt idx="344">
                  <c:v>6.4999999999997726E-2</c:v>
                </c:pt>
                <c:pt idx="345">
                  <c:v>6.4499999999995339E-2</c:v>
                </c:pt>
                <c:pt idx="346">
                  <c:v>6.4999999999997726E-2</c:v>
                </c:pt>
                <c:pt idx="347">
                  <c:v>6.3999999999992951E-2</c:v>
                </c:pt>
                <c:pt idx="348">
                  <c:v>6.3999999999992951E-2</c:v>
                </c:pt>
                <c:pt idx="349">
                  <c:v>6.3999999999992951E-2</c:v>
                </c:pt>
                <c:pt idx="350">
                  <c:v>6.4499999999995339E-2</c:v>
                </c:pt>
                <c:pt idx="351">
                  <c:v>6.5500000000014325E-2</c:v>
                </c:pt>
                <c:pt idx="352">
                  <c:v>6.4999999999997726E-2</c:v>
                </c:pt>
                <c:pt idx="353">
                  <c:v>6.5500000000014325E-2</c:v>
                </c:pt>
                <c:pt idx="354">
                  <c:v>6.6500000000019099E-2</c:v>
                </c:pt>
                <c:pt idx="355">
                  <c:v>6.7000000000021487E-2</c:v>
                </c:pt>
                <c:pt idx="356">
                  <c:v>6.5500000000014325E-2</c:v>
                </c:pt>
                <c:pt idx="357">
                  <c:v>6.5500000000014325E-2</c:v>
                </c:pt>
                <c:pt idx="358">
                  <c:v>6.5500000000014325E-2</c:v>
                </c:pt>
                <c:pt idx="359">
                  <c:v>6.4999999999997726E-2</c:v>
                </c:pt>
                <c:pt idx="360">
                  <c:v>6.3999999999992951E-2</c:v>
                </c:pt>
                <c:pt idx="361">
                  <c:v>6.6000000000016712E-2</c:v>
                </c:pt>
                <c:pt idx="362">
                  <c:v>6.6000000000016712E-2</c:v>
                </c:pt>
                <c:pt idx="363">
                  <c:v>6.5500000000014325E-2</c:v>
                </c:pt>
                <c:pt idx="364">
                  <c:v>6.5500000000014325E-2</c:v>
                </c:pt>
                <c:pt idx="365">
                  <c:v>6.5500000000014325E-2</c:v>
                </c:pt>
                <c:pt idx="366">
                  <c:v>6.6500000000019099E-2</c:v>
                </c:pt>
                <c:pt idx="367">
                  <c:v>6.6500000000019099E-2</c:v>
                </c:pt>
                <c:pt idx="368">
                  <c:v>6.7000000000021487E-2</c:v>
                </c:pt>
                <c:pt idx="369">
                  <c:v>6.6500000000019099E-2</c:v>
                </c:pt>
                <c:pt idx="370">
                  <c:v>6.6500000000019099E-2</c:v>
                </c:pt>
                <c:pt idx="371">
                  <c:v>6.7499999999995453E-2</c:v>
                </c:pt>
                <c:pt idx="372">
                  <c:v>6.799999999999784E-2</c:v>
                </c:pt>
                <c:pt idx="373">
                  <c:v>6.7499999999995453E-2</c:v>
                </c:pt>
                <c:pt idx="374">
                  <c:v>6.7000000000021487E-2</c:v>
                </c:pt>
                <c:pt idx="375">
                  <c:v>6.8500000000000227E-2</c:v>
                </c:pt>
                <c:pt idx="376">
                  <c:v>6.9500000000005002E-2</c:v>
                </c:pt>
                <c:pt idx="377">
                  <c:v>6.9000000000002615E-2</c:v>
                </c:pt>
                <c:pt idx="378">
                  <c:v>6.9500000000005002E-2</c:v>
                </c:pt>
                <c:pt idx="379">
                  <c:v>7.0500000000023988E-2</c:v>
                </c:pt>
                <c:pt idx="380">
                  <c:v>7.1500000000000341E-2</c:v>
                </c:pt>
                <c:pt idx="381">
                  <c:v>7.0999999999997954E-2</c:v>
                </c:pt>
                <c:pt idx="382">
                  <c:v>7.0999999999997954E-2</c:v>
                </c:pt>
                <c:pt idx="383">
                  <c:v>6.9500000000005002E-2</c:v>
                </c:pt>
                <c:pt idx="384">
                  <c:v>6.9000000000002615E-2</c:v>
                </c:pt>
                <c:pt idx="385">
                  <c:v>6.9000000000002615E-2</c:v>
                </c:pt>
                <c:pt idx="386">
                  <c:v>6.9500000000005002E-2</c:v>
                </c:pt>
                <c:pt idx="387">
                  <c:v>6.9000000000002615E-2</c:v>
                </c:pt>
                <c:pt idx="388">
                  <c:v>6.9000000000002615E-2</c:v>
                </c:pt>
                <c:pt idx="389">
                  <c:v>6.8500000000000227E-2</c:v>
                </c:pt>
                <c:pt idx="390">
                  <c:v>6.9000000000002615E-2</c:v>
                </c:pt>
                <c:pt idx="391">
                  <c:v>6.799999999999784E-2</c:v>
                </c:pt>
                <c:pt idx="392">
                  <c:v>6.799999999999784E-2</c:v>
                </c:pt>
                <c:pt idx="393">
                  <c:v>6.7499999999995453E-2</c:v>
                </c:pt>
                <c:pt idx="394">
                  <c:v>6.8500000000000227E-2</c:v>
                </c:pt>
                <c:pt idx="395">
                  <c:v>6.8500000000000227E-2</c:v>
                </c:pt>
                <c:pt idx="396">
                  <c:v>6.799999999999784E-2</c:v>
                </c:pt>
                <c:pt idx="397">
                  <c:v>6.7499999999995453E-2</c:v>
                </c:pt>
                <c:pt idx="398">
                  <c:v>6.7000000000021487E-2</c:v>
                </c:pt>
                <c:pt idx="399">
                  <c:v>6.6500000000019099E-2</c:v>
                </c:pt>
                <c:pt idx="400">
                  <c:v>6.7000000000021487E-2</c:v>
                </c:pt>
                <c:pt idx="401">
                  <c:v>6.799999999999784E-2</c:v>
                </c:pt>
                <c:pt idx="402">
                  <c:v>6.7499999999995453E-2</c:v>
                </c:pt>
                <c:pt idx="403">
                  <c:v>6.7499999999995453E-2</c:v>
                </c:pt>
                <c:pt idx="404">
                  <c:v>6.799999999999784E-2</c:v>
                </c:pt>
                <c:pt idx="405">
                  <c:v>6.799999999999784E-2</c:v>
                </c:pt>
                <c:pt idx="406">
                  <c:v>6.8500000000000227E-2</c:v>
                </c:pt>
                <c:pt idx="407">
                  <c:v>6.8500000000000227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000000000021487E-2</c:v>
                </c:pt>
                <c:pt idx="412">
                  <c:v>6.7000000000021487E-2</c:v>
                </c:pt>
                <c:pt idx="413">
                  <c:v>6.799999999999784E-2</c:v>
                </c:pt>
                <c:pt idx="414">
                  <c:v>6.799999999999784E-2</c:v>
                </c:pt>
                <c:pt idx="415">
                  <c:v>6.799999999999784E-2</c:v>
                </c:pt>
                <c:pt idx="416">
                  <c:v>6.7000000000021487E-2</c:v>
                </c:pt>
                <c:pt idx="417">
                  <c:v>6.7000000000021487E-2</c:v>
                </c:pt>
                <c:pt idx="418">
                  <c:v>6.7499999999995453E-2</c:v>
                </c:pt>
                <c:pt idx="419">
                  <c:v>6.9000000000002615E-2</c:v>
                </c:pt>
                <c:pt idx="420">
                  <c:v>6.7000000000021487E-2</c:v>
                </c:pt>
                <c:pt idx="421">
                  <c:v>6.7000000000021487E-2</c:v>
                </c:pt>
                <c:pt idx="422">
                  <c:v>6.7000000000021487E-2</c:v>
                </c:pt>
                <c:pt idx="423">
                  <c:v>6.7499999999995453E-2</c:v>
                </c:pt>
                <c:pt idx="424">
                  <c:v>6.7499999999995453E-2</c:v>
                </c:pt>
                <c:pt idx="425">
                  <c:v>6.6000000000016712E-2</c:v>
                </c:pt>
                <c:pt idx="426">
                  <c:v>6.7000000000021487E-2</c:v>
                </c:pt>
                <c:pt idx="427">
                  <c:v>6.6500000000019099E-2</c:v>
                </c:pt>
                <c:pt idx="428">
                  <c:v>6.6500000000019099E-2</c:v>
                </c:pt>
                <c:pt idx="429">
                  <c:v>6.5500000000014325E-2</c:v>
                </c:pt>
                <c:pt idx="430">
                  <c:v>6.7000000000021487E-2</c:v>
                </c:pt>
                <c:pt idx="431">
                  <c:v>6.7000000000021487E-2</c:v>
                </c:pt>
                <c:pt idx="432">
                  <c:v>6.6500000000019099E-2</c:v>
                </c:pt>
                <c:pt idx="433">
                  <c:v>6.6500000000019099E-2</c:v>
                </c:pt>
                <c:pt idx="434">
                  <c:v>6.5500000000014325E-2</c:v>
                </c:pt>
                <c:pt idx="435">
                  <c:v>6.4499999999995339E-2</c:v>
                </c:pt>
                <c:pt idx="436">
                  <c:v>6.3999999999992951E-2</c:v>
                </c:pt>
                <c:pt idx="437">
                  <c:v>6.2000000000011823E-2</c:v>
                </c:pt>
                <c:pt idx="438">
                  <c:v>6.1000000000007049E-2</c:v>
                </c:pt>
                <c:pt idx="439">
                  <c:v>6.1000000000007049E-2</c:v>
                </c:pt>
                <c:pt idx="440">
                  <c:v>6.0000000000016485E-2</c:v>
                </c:pt>
                <c:pt idx="441">
                  <c:v>5.9500000000014097E-2</c:v>
                </c:pt>
                <c:pt idx="442">
                  <c:v>5.8000000000006935E-2</c:v>
                </c:pt>
                <c:pt idx="443">
                  <c:v>5.7000000000016371E-2</c:v>
                </c:pt>
                <c:pt idx="444">
                  <c:v>5.5500000000009209E-2</c:v>
                </c:pt>
                <c:pt idx="445">
                  <c:v>5.5000000000006821E-2</c:v>
                </c:pt>
                <c:pt idx="446">
                  <c:v>5.4000000000002046E-2</c:v>
                </c:pt>
                <c:pt idx="447">
                  <c:v>5.350000000001387E-2</c:v>
                </c:pt>
                <c:pt idx="448">
                  <c:v>5.2000000000006708E-2</c:v>
                </c:pt>
                <c:pt idx="449">
                  <c:v>5.2000000000006708E-2</c:v>
                </c:pt>
                <c:pt idx="450">
                  <c:v>5.2000000000006708E-2</c:v>
                </c:pt>
                <c:pt idx="451">
                  <c:v>4.9500000000008981E-2</c:v>
                </c:pt>
                <c:pt idx="452">
                  <c:v>4.8500000000004206E-2</c:v>
                </c:pt>
                <c:pt idx="453">
                  <c:v>4.6999999999997044E-2</c:v>
                </c:pt>
                <c:pt idx="454">
                  <c:v>4.5500000000004093E-2</c:v>
                </c:pt>
                <c:pt idx="455">
                  <c:v>4.5500000000004093E-2</c:v>
                </c:pt>
                <c:pt idx="456">
                  <c:v>4.399999999999693E-2</c:v>
                </c:pt>
                <c:pt idx="457">
                  <c:v>4.3000000000020577E-2</c:v>
                </c:pt>
                <c:pt idx="458">
                  <c:v>4.0999999999996817E-2</c:v>
                </c:pt>
                <c:pt idx="459">
                  <c:v>4.1500000000013415E-2</c:v>
                </c:pt>
                <c:pt idx="460">
                  <c:v>4.0999999999996817E-2</c:v>
                </c:pt>
                <c:pt idx="461">
                  <c:v>4.0000000000020464E-2</c:v>
                </c:pt>
                <c:pt idx="462">
                  <c:v>4.0000000000020464E-2</c:v>
                </c:pt>
                <c:pt idx="463">
                  <c:v>3.8000000000010914E-2</c:v>
                </c:pt>
                <c:pt idx="464">
                  <c:v>3.7500000000008527E-2</c:v>
                </c:pt>
                <c:pt idx="465">
                  <c:v>3.7000000000006139E-2</c:v>
                </c:pt>
                <c:pt idx="466">
                  <c:v>3.7500000000008527E-2</c:v>
                </c:pt>
                <c:pt idx="467">
                  <c:v>3.7000000000006139E-2</c:v>
                </c:pt>
                <c:pt idx="468">
                  <c:v>3.7000000000006139E-2</c:v>
                </c:pt>
                <c:pt idx="469">
                  <c:v>3.6000000000015575E-2</c:v>
                </c:pt>
                <c:pt idx="470">
                  <c:v>3.5500000000013188E-2</c:v>
                </c:pt>
                <c:pt idx="471">
                  <c:v>3.4500000000008413E-2</c:v>
                </c:pt>
                <c:pt idx="472">
                  <c:v>3.4500000000008413E-2</c:v>
                </c:pt>
                <c:pt idx="473">
                  <c:v>3.4000000000006025E-2</c:v>
                </c:pt>
                <c:pt idx="474">
                  <c:v>3.3500000000003638E-2</c:v>
                </c:pt>
                <c:pt idx="475">
                  <c:v>3.3500000000003638E-2</c:v>
                </c:pt>
                <c:pt idx="476">
                  <c:v>3.1500000000008299E-2</c:v>
                </c:pt>
                <c:pt idx="477">
                  <c:v>3.1500000000008299E-2</c:v>
                </c:pt>
                <c:pt idx="478">
                  <c:v>3.0500000000003524E-2</c:v>
                </c:pt>
                <c:pt idx="479">
                  <c:v>2.950000000001296E-2</c:v>
                </c:pt>
                <c:pt idx="480">
                  <c:v>2.9000000000010573E-2</c:v>
                </c:pt>
                <c:pt idx="481">
                  <c:v>2.8000000000005798E-2</c:v>
                </c:pt>
                <c:pt idx="482">
                  <c:v>2.7000000000001023E-2</c:v>
                </c:pt>
                <c:pt idx="483">
                  <c:v>2.7500000000003411E-2</c:v>
                </c:pt>
                <c:pt idx="484">
                  <c:v>2.6500000000012847E-2</c:v>
                </c:pt>
                <c:pt idx="485">
                  <c:v>2.5500000000008072E-2</c:v>
                </c:pt>
                <c:pt idx="486">
                  <c:v>2.5500000000008072E-2</c:v>
                </c:pt>
                <c:pt idx="487">
                  <c:v>2.4500000000003297E-2</c:v>
                </c:pt>
                <c:pt idx="488">
                  <c:v>2.3000000000024556E-2</c:v>
                </c:pt>
                <c:pt idx="489">
                  <c:v>2.4000000000000909E-2</c:v>
                </c:pt>
                <c:pt idx="490">
                  <c:v>2.2000000000005571E-2</c:v>
                </c:pt>
                <c:pt idx="491">
                  <c:v>2.2500000000007958E-2</c:v>
                </c:pt>
                <c:pt idx="492">
                  <c:v>2.2000000000005571E-2</c:v>
                </c:pt>
                <c:pt idx="493">
                  <c:v>2.2500000000007958E-2</c:v>
                </c:pt>
                <c:pt idx="494">
                  <c:v>2.2000000000005571E-2</c:v>
                </c:pt>
                <c:pt idx="495">
                  <c:v>2.1000000000000796E-2</c:v>
                </c:pt>
                <c:pt idx="496">
                  <c:v>2.1500000000003183E-2</c:v>
                </c:pt>
                <c:pt idx="497">
                  <c:v>2.1000000000000796E-2</c:v>
                </c:pt>
                <c:pt idx="498">
                  <c:v>2.0499999999998408E-2</c:v>
                </c:pt>
                <c:pt idx="499">
                  <c:v>1.9500000000022055E-2</c:v>
                </c:pt>
                <c:pt idx="500">
                  <c:v>1.9500000000022055E-2</c:v>
                </c:pt>
                <c:pt idx="501">
                  <c:v>1.9999999999996021E-2</c:v>
                </c:pt>
                <c:pt idx="502">
                  <c:v>2.0499999999998408E-2</c:v>
                </c:pt>
                <c:pt idx="503">
                  <c:v>1.9500000000022055E-2</c:v>
                </c:pt>
                <c:pt idx="504">
                  <c:v>1.9500000000022055E-2</c:v>
                </c:pt>
                <c:pt idx="505">
                  <c:v>1.9000000000019668E-2</c:v>
                </c:pt>
                <c:pt idx="506">
                  <c:v>1.9000000000019668E-2</c:v>
                </c:pt>
                <c:pt idx="507">
                  <c:v>1.850000000001728E-2</c:v>
                </c:pt>
                <c:pt idx="508">
                  <c:v>1.8000000000000682E-2</c:v>
                </c:pt>
                <c:pt idx="509">
                  <c:v>1.8000000000000682E-2</c:v>
                </c:pt>
                <c:pt idx="510">
                  <c:v>1.850000000001728E-2</c:v>
                </c:pt>
                <c:pt idx="511">
                  <c:v>1.7499999999998295E-2</c:v>
                </c:pt>
                <c:pt idx="512">
                  <c:v>1.6999999999995907E-2</c:v>
                </c:pt>
                <c:pt idx="513">
                  <c:v>1.8000000000000682E-2</c:v>
                </c:pt>
                <c:pt idx="514">
                  <c:v>1.7499999999998295E-2</c:v>
                </c:pt>
                <c:pt idx="515">
                  <c:v>1.649999999999352E-2</c:v>
                </c:pt>
                <c:pt idx="516">
                  <c:v>1.7499999999998295E-2</c:v>
                </c:pt>
                <c:pt idx="517">
                  <c:v>1.649999999999352E-2</c:v>
                </c:pt>
                <c:pt idx="518">
                  <c:v>1.6000000000019554E-2</c:v>
                </c:pt>
                <c:pt idx="519">
                  <c:v>1.649999999999352E-2</c:v>
                </c:pt>
                <c:pt idx="520">
                  <c:v>1.649999999999352E-2</c:v>
                </c:pt>
                <c:pt idx="521">
                  <c:v>1.7499999999998295E-2</c:v>
                </c:pt>
                <c:pt idx="522">
                  <c:v>1.6999999999995907E-2</c:v>
                </c:pt>
                <c:pt idx="523">
                  <c:v>1.6999999999995907E-2</c:v>
                </c:pt>
                <c:pt idx="524">
                  <c:v>1.8000000000000682E-2</c:v>
                </c:pt>
                <c:pt idx="525">
                  <c:v>1.8000000000000682E-2</c:v>
                </c:pt>
                <c:pt idx="526">
                  <c:v>1.8000000000000682E-2</c:v>
                </c:pt>
                <c:pt idx="527">
                  <c:v>1.850000000001728E-2</c:v>
                </c:pt>
                <c:pt idx="528">
                  <c:v>1.8000000000000682E-2</c:v>
                </c:pt>
                <c:pt idx="529">
                  <c:v>1.6999999999995907E-2</c:v>
                </c:pt>
                <c:pt idx="530">
                  <c:v>1.7499999999998295E-2</c:v>
                </c:pt>
                <c:pt idx="531">
                  <c:v>1.6000000000019554E-2</c:v>
                </c:pt>
                <c:pt idx="532">
                  <c:v>1.5000000000014779E-2</c:v>
                </c:pt>
                <c:pt idx="533">
                  <c:v>1.4500000000012392E-2</c:v>
                </c:pt>
                <c:pt idx="534">
                  <c:v>1.5000000000014779E-2</c:v>
                </c:pt>
                <c:pt idx="535">
                  <c:v>1.5000000000014779E-2</c:v>
                </c:pt>
                <c:pt idx="536">
                  <c:v>1.5000000000014779E-2</c:v>
                </c:pt>
                <c:pt idx="537">
                  <c:v>1.5000000000014779E-2</c:v>
                </c:pt>
                <c:pt idx="538">
                  <c:v>1.5000000000014779E-2</c:v>
                </c:pt>
                <c:pt idx="539">
                  <c:v>1.4500000000012392E-2</c:v>
                </c:pt>
                <c:pt idx="540">
                  <c:v>1.4000000000010004E-2</c:v>
                </c:pt>
                <c:pt idx="541">
                  <c:v>1.4000000000010004E-2</c:v>
                </c:pt>
                <c:pt idx="542">
                  <c:v>1.3499999999993406E-2</c:v>
                </c:pt>
                <c:pt idx="543">
                  <c:v>1.3499999999993406E-2</c:v>
                </c:pt>
                <c:pt idx="544">
                  <c:v>1.2500000000017053E-2</c:v>
                </c:pt>
                <c:pt idx="545">
                  <c:v>1.300000000001944E-2</c:v>
                </c:pt>
                <c:pt idx="546">
                  <c:v>1.3499999999993406E-2</c:v>
                </c:pt>
                <c:pt idx="547">
                  <c:v>1.300000000001944E-2</c:v>
                </c:pt>
                <c:pt idx="548">
                  <c:v>1.300000000001944E-2</c:v>
                </c:pt>
                <c:pt idx="549">
                  <c:v>1.1500000000012278E-2</c:v>
                </c:pt>
                <c:pt idx="550">
                  <c:v>1.2000000000014666E-2</c:v>
                </c:pt>
                <c:pt idx="551">
                  <c:v>1.2500000000017053E-2</c:v>
                </c:pt>
                <c:pt idx="552">
                  <c:v>1.2500000000017053E-2</c:v>
                </c:pt>
                <c:pt idx="553">
                  <c:v>1.2000000000014666E-2</c:v>
                </c:pt>
                <c:pt idx="554">
                  <c:v>1.2000000000014666E-2</c:v>
                </c:pt>
                <c:pt idx="555">
                  <c:v>1.2000000000014666E-2</c:v>
                </c:pt>
                <c:pt idx="556">
                  <c:v>1.1000000000009891E-2</c:v>
                </c:pt>
                <c:pt idx="557">
                  <c:v>1.1500000000012278E-2</c:v>
                </c:pt>
                <c:pt idx="558">
                  <c:v>1.1000000000009891E-2</c:v>
                </c:pt>
                <c:pt idx="559">
                  <c:v>1.2000000000014666E-2</c:v>
                </c:pt>
                <c:pt idx="560">
                  <c:v>1.2000000000014666E-2</c:v>
                </c:pt>
                <c:pt idx="561">
                  <c:v>1.2500000000017053E-2</c:v>
                </c:pt>
                <c:pt idx="562">
                  <c:v>1.2000000000014666E-2</c:v>
                </c:pt>
                <c:pt idx="563">
                  <c:v>1.1500000000012278E-2</c:v>
                </c:pt>
                <c:pt idx="564">
                  <c:v>1.1500000000012278E-2</c:v>
                </c:pt>
                <c:pt idx="565">
                  <c:v>1.2500000000017053E-2</c:v>
                </c:pt>
                <c:pt idx="566">
                  <c:v>1.3499999999993406E-2</c:v>
                </c:pt>
                <c:pt idx="567">
                  <c:v>1.2000000000014666E-2</c:v>
                </c:pt>
                <c:pt idx="568">
                  <c:v>1.2000000000014666E-2</c:v>
                </c:pt>
                <c:pt idx="569">
                  <c:v>1.1500000000012278E-2</c:v>
                </c:pt>
                <c:pt idx="570">
                  <c:v>1.4000000000010004E-2</c:v>
                </c:pt>
                <c:pt idx="571">
                  <c:v>1.300000000001944E-2</c:v>
                </c:pt>
                <c:pt idx="572">
                  <c:v>1.0500000000007503E-2</c:v>
                </c:pt>
                <c:pt idx="573">
                  <c:v>1.2000000000014666E-2</c:v>
                </c:pt>
                <c:pt idx="574">
                  <c:v>1.1000000000009891E-2</c:v>
                </c:pt>
                <c:pt idx="575">
                  <c:v>1.2500000000017053E-2</c:v>
                </c:pt>
                <c:pt idx="576">
                  <c:v>1.1500000000012278E-2</c:v>
                </c:pt>
                <c:pt idx="577">
                  <c:v>1.1500000000012278E-2</c:v>
                </c:pt>
                <c:pt idx="578">
                  <c:v>1.1000000000009891E-2</c:v>
                </c:pt>
                <c:pt idx="579">
                  <c:v>1.1000000000009891E-2</c:v>
                </c:pt>
                <c:pt idx="580">
                  <c:v>1.1500000000012278E-2</c:v>
                </c:pt>
                <c:pt idx="581">
                  <c:v>1.1000000000009891E-2</c:v>
                </c:pt>
                <c:pt idx="582">
                  <c:v>1.0500000000007503E-2</c:v>
                </c:pt>
                <c:pt idx="583">
                  <c:v>1.1000000000009891E-2</c:v>
                </c:pt>
                <c:pt idx="584">
                  <c:v>1.1000000000009891E-2</c:v>
                </c:pt>
                <c:pt idx="585">
                  <c:v>1.0000000000005116E-2</c:v>
                </c:pt>
                <c:pt idx="586">
                  <c:v>1.0500000000007503E-2</c:v>
                </c:pt>
                <c:pt idx="587">
                  <c:v>1.0500000000007503E-2</c:v>
                </c:pt>
                <c:pt idx="588">
                  <c:v>1.0500000000007503E-2</c:v>
                </c:pt>
                <c:pt idx="589">
                  <c:v>1.0500000000007503E-2</c:v>
                </c:pt>
                <c:pt idx="590">
                  <c:v>1.0000000000005116E-2</c:v>
                </c:pt>
                <c:pt idx="591">
                  <c:v>1.0500000000007503E-2</c:v>
                </c:pt>
                <c:pt idx="592">
                  <c:v>1.1500000000012278E-2</c:v>
                </c:pt>
                <c:pt idx="593">
                  <c:v>9.0000000000145519E-3</c:v>
                </c:pt>
                <c:pt idx="594">
                  <c:v>9.0000000000145519E-3</c:v>
                </c:pt>
                <c:pt idx="595">
                  <c:v>1.0000000000005116E-2</c:v>
                </c:pt>
                <c:pt idx="596">
                  <c:v>9.5000000000169393E-3</c:v>
                </c:pt>
                <c:pt idx="597">
                  <c:v>9.0000000000145519E-3</c:v>
                </c:pt>
                <c:pt idx="598">
                  <c:v>9.0000000000145519E-3</c:v>
                </c:pt>
                <c:pt idx="599">
                  <c:v>8.5000000000121645E-3</c:v>
                </c:pt>
                <c:pt idx="600">
                  <c:v>9.0000000000145519E-3</c:v>
                </c:pt>
                <c:pt idx="601">
                  <c:v>9.5000000000169393E-3</c:v>
                </c:pt>
                <c:pt idx="602">
                  <c:v>8.5000000000121645E-3</c:v>
                </c:pt>
                <c:pt idx="603">
                  <c:v>7.0000000000050022E-3</c:v>
                </c:pt>
                <c:pt idx="604">
                  <c:v>7.0000000000050022E-3</c:v>
                </c:pt>
                <c:pt idx="605">
                  <c:v>7.5000000000073896E-3</c:v>
                </c:pt>
                <c:pt idx="606">
                  <c:v>7.5000000000073896E-3</c:v>
                </c:pt>
                <c:pt idx="607">
                  <c:v>8.5000000000121645E-3</c:v>
                </c:pt>
                <c:pt idx="608">
                  <c:v>7.0000000000050022E-3</c:v>
                </c:pt>
                <c:pt idx="609">
                  <c:v>7.5000000000073896E-3</c:v>
                </c:pt>
                <c:pt idx="610">
                  <c:v>8.5000000000121645E-3</c:v>
                </c:pt>
                <c:pt idx="611">
                  <c:v>7.5000000000073896E-3</c:v>
                </c:pt>
                <c:pt idx="612">
                  <c:v>7.5000000000073896E-3</c:v>
                </c:pt>
                <c:pt idx="613">
                  <c:v>6.5000000000026148E-3</c:v>
                </c:pt>
                <c:pt idx="614">
                  <c:v>6.0000000000144382E-3</c:v>
                </c:pt>
                <c:pt idx="615">
                  <c:v>5.5000000000120508E-3</c:v>
                </c:pt>
                <c:pt idx="616">
                  <c:v>5.5000000000120508E-3</c:v>
                </c:pt>
                <c:pt idx="617">
                  <c:v>6.5000000000026148E-3</c:v>
                </c:pt>
                <c:pt idx="618">
                  <c:v>5.5000000000120508E-3</c:v>
                </c:pt>
                <c:pt idx="619">
                  <c:v>6.0000000000144382E-3</c:v>
                </c:pt>
                <c:pt idx="620">
                  <c:v>5.5000000000120508E-3</c:v>
                </c:pt>
                <c:pt idx="621">
                  <c:v>5.5000000000120508E-3</c:v>
                </c:pt>
                <c:pt idx="622">
                  <c:v>6.5000000000026148E-3</c:v>
                </c:pt>
                <c:pt idx="623">
                  <c:v>6.0000000000144382E-3</c:v>
                </c:pt>
                <c:pt idx="624">
                  <c:v>8.0000000000097771E-3</c:v>
                </c:pt>
                <c:pt idx="625">
                  <c:v>6.5000000000026148E-3</c:v>
                </c:pt>
                <c:pt idx="626">
                  <c:v>6.0000000000144382E-3</c:v>
                </c:pt>
                <c:pt idx="627">
                  <c:v>5.0000000000096634E-3</c:v>
                </c:pt>
                <c:pt idx="628">
                  <c:v>6.0000000000144382E-3</c:v>
                </c:pt>
                <c:pt idx="629">
                  <c:v>5.5000000000120508E-3</c:v>
                </c:pt>
                <c:pt idx="630">
                  <c:v>7.5000000000073896E-3</c:v>
                </c:pt>
                <c:pt idx="631">
                  <c:v>6.5000000000026148E-3</c:v>
                </c:pt>
                <c:pt idx="632">
                  <c:v>7.0000000000050022E-3</c:v>
                </c:pt>
                <c:pt idx="633">
                  <c:v>6.0000000000144382E-3</c:v>
                </c:pt>
                <c:pt idx="634">
                  <c:v>6.5000000000026148E-3</c:v>
                </c:pt>
                <c:pt idx="635">
                  <c:v>6.0000000000144382E-3</c:v>
                </c:pt>
                <c:pt idx="636">
                  <c:v>6.0000000000144382E-3</c:v>
                </c:pt>
                <c:pt idx="637">
                  <c:v>6.5000000000026148E-3</c:v>
                </c:pt>
                <c:pt idx="638">
                  <c:v>6.5000000000026148E-3</c:v>
                </c:pt>
                <c:pt idx="639">
                  <c:v>5.5000000000120508E-3</c:v>
                </c:pt>
                <c:pt idx="640">
                  <c:v>9.0000000000145519E-3</c:v>
                </c:pt>
                <c:pt idx="641">
                  <c:v>6.5000000000026148E-3</c:v>
                </c:pt>
                <c:pt idx="642">
                  <c:v>6.0000000000144382E-3</c:v>
                </c:pt>
                <c:pt idx="643">
                  <c:v>6.0000000000144382E-3</c:v>
                </c:pt>
                <c:pt idx="644">
                  <c:v>6.5000000000026148E-3</c:v>
                </c:pt>
                <c:pt idx="645">
                  <c:v>5.5000000000120508E-3</c:v>
                </c:pt>
                <c:pt idx="646">
                  <c:v>5.5000000000120508E-3</c:v>
                </c:pt>
                <c:pt idx="647">
                  <c:v>6.5000000000026148E-3</c:v>
                </c:pt>
                <c:pt idx="648">
                  <c:v>6.0000000000144382E-3</c:v>
                </c:pt>
                <c:pt idx="649">
                  <c:v>6.5000000000026148E-3</c:v>
                </c:pt>
                <c:pt idx="650">
                  <c:v>7.0000000000050022E-3</c:v>
                </c:pt>
                <c:pt idx="651">
                  <c:v>7.5000000000073896E-3</c:v>
                </c:pt>
                <c:pt idx="652">
                  <c:v>7.0000000000050022E-3</c:v>
                </c:pt>
                <c:pt idx="653">
                  <c:v>7.5000000000073896E-3</c:v>
                </c:pt>
                <c:pt idx="654">
                  <c:v>7.0000000000050022E-3</c:v>
                </c:pt>
                <c:pt idx="655">
                  <c:v>6.5000000000026148E-3</c:v>
                </c:pt>
                <c:pt idx="656">
                  <c:v>7.0000000000050022E-3</c:v>
                </c:pt>
                <c:pt idx="657">
                  <c:v>7.5000000000073896E-3</c:v>
                </c:pt>
                <c:pt idx="658">
                  <c:v>7.5000000000073896E-3</c:v>
                </c:pt>
                <c:pt idx="659">
                  <c:v>5.5000000000120508E-3</c:v>
                </c:pt>
                <c:pt idx="660">
                  <c:v>6.0000000000144382E-3</c:v>
                </c:pt>
                <c:pt idx="661">
                  <c:v>5.5000000000120508E-3</c:v>
                </c:pt>
                <c:pt idx="662">
                  <c:v>5.5000000000120508E-3</c:v>
                </c:pt>
                <c:pt idx="663">
                  <c:v>7.0000000000050022E-3</c:v>
                </c:pt>
                <c:pt idx="664">
                  <c:v>5.5000000000120508E-3</c:v>
                </c:pt>
                <c:pt idx="665">
                  <c:v>5.0000000000096634E-3</c:v>
                </c:pt>
                <c:pt idx="666">
                  <c:v>4.0000000000048885E-3</c:v>
                </c:pt>
                <c:pt idx="667">
                  <c:v>4.500000000007276E-3</c:v>
                </c:pt>
                <c:pt idx="668">
                  <c:v>5.0000000000096634E-3</c:v>
                </c:pt>
                <c:pt idx="669">
                  <c:v>5.0000000000096634E-3</c:v>
                </c:pt>
                <c:pt idx="670">
                  <c:v>4.500000000007276E-3</c:v>
                </c:pt>
                <c:pt idx="671">
                  <c:v>4.500000000007276E-3</c:v>
                </c:pt>
                <c:pt idx="672">
                  <c:v>5.0000000000096634E-3</c:v>
                </c:pt>
                <c:pt idx="673">
                  <c:v>4.500000000007276E-3</c:v>
                </c:pt>
                <c:pt idx="674">
                  <c:v>5.0000000000096634E-3</c:v>
                </c:pt>
                <c:pt idx="675">
                  <c:v>5.5000000000120508E-3</c:v>
                </c:pt>
                <c:pt idx="676">
                  <c:v>6.0000000000144382E-3</c:v>
                </c:pt>
                <c:pt idx="677">
                  <c:v>4.500000000007276E-3</c:v>
                </c:pt>
                <c:pt idx="678">
                  <c:v>5.0000000000096634E-3</c:v>
                </c:pt>
                <c:pt idx="679">
                  <c:v>4.500000000007276E-3</c:v>
                </c:pt>
                <c:pt idx="680">
                  <c:v>5.5000000000120508E-3</c:v>
                </c:pt>
                <c:pt idx="681">
                  <c:v>4.0000000000048885E-3</c:v>
                </c:pt>
                <c:pt idx="682">
                  <c:v>3.5000000000025011E-3</c:v>
                </c:pt>
                <c:pt idx="683">
                  <c:v>2.5000000000119371E-3</c:v>
                </c:pt>
                <c:pt idx="684">
                  <c:v>2.0000000000095497E-3</c:v>
                </c:pt>
                <c:pt idx="685">
                  <c:v>2.0000000000095497E-3</c:v>
                </c:pt>
                <c:pt idx="686">
                  <c:v>2.0000000000095497E-3</c:v>
                </c:pt>
                <c:pt idx="687">
                  <c:v>1.5000000000071623E-3</c:v>
                </c:pt>
                <c:pt idx="688">
                  <c:v>1.5000000000071623E-3</c:v>
                </c:pt>
                <c:pt idx="689">
                  <c:v>3.0000000000001137E-3</c:v>
                </c:pt>
                <c:pt idx="690">
                  <c:v>2.5000000000119371E-3</c:v>
                </c:pt>
                <c:pt idx="691">
                  <c:v>2.0000000000095497E-3</c:v>
                </c:pt>
                <c:pt idx="692">
                  <c:v>1.5000000000071623E-3</c:v>
                </c:pt>
                <c:pt idx="693">
                  <c:v>2.0000000000095497E-3</c:v>
                </c:pt>
                <c:pt idx="694">
                  <c:v>1.5000000000071623E-3</c:v>
                </c:pt>
                <c:pt idx="695">
                  <c:v>1.0000000000047748E-3</c:v>
                </c:pt>
                <c:pt idx="696">
                  <c:v>0</c:v>
                </c:pt>
                <c:pt idx="697">
                  <c:v>0</c:v>
                </c:pt>
                <c:pt idx="698">
                  <c:v>5.0000000000238742E-4</c:v>
                </c:pt>
                <c:pt idx="699">
                  <c:v>1.5000000000071623E-3</c:v>
                </c:pt>
                <c:pt idx="700">
                  <c:v>2.5000000000119371E-3</c:v>
                </c:pt>
                <c:pt idx="701">
                  <c:v>2.0000000000095497E-3</c:v>
                </c:pt>
                <c:pt idx="702">
                  <c:v>2.5000000000119371E-3</c:v>
                </c:pt>
                <c:pt idx="703">
                  <c:v>3.0000000000001137E-3</c:v>
                </c:pt>
                <c:pt idx="704">
                  <c:v>2.5000000000119371E-3</c:v>
                </c:pt>
                <c:pt idx="705">
                  <c:v>3.0000000000001137E-3</c:v>
                </c:pt>
                <c:pt idx="706">
                  <c:v>2.5000000000119371E-3</c:v>
                </c:pt>
                <c:pt idx="707">
                  <c:v>3.0000000000001137E-3</c:v>
                </c:pt>
                <c:pt idx="708">
                  <c:v>2.5000000000119371E-3</c:v>
                </c:pt>
                <c:pt idx="709">
                  <c:v>1.5000000000071623E-3</c:v>
                </c:pt>
                <c:pt idx="710">
                  <c:v>2.0000000000095497E-3</c:v>
                </c:pt>
                <c:pt idx="711">
                  <c:v>2.5000000000119371E-3</c:v>
                </c:pt>
                <c:pt idx="712">
                  <c:v>1.5000000000071623E-3</c:v>
                </c:pt>
                <c:pt idx="713">
                  <c:v>1.5000000000071623E-3</c:v>
                </c:pt>
                <c:pt idx="714">
                  <c:v>1.5000000000071623E-3</c:v>
                </c:pt>
                <c:pt idx="715">
                  <c:v>2.0000000000095497E-3</c:v>
                </c:pt>
                <c:pt idx="716">
                  <c:v>2.0000000000095497E-3</c:v>
                </c:pt>
                <c:pt idx="717">
                  <c:v>2.5000000000119371E-3</c:v>
                </c:pt>
                <c:pt idx="718">
                  <c:v>3.0000000000001137E-3</c:v>
                </c:pt>
                <c:pt idx="719">
                  <c:v>2.5000000000119371E-3</c:v>
                </c:pt>
                <c:pt idx="720">
                  <c:v>1.5000000000071623E-3</c:v>
                </c:pt>
                <c:pt idx="721">
                  <c:v>2.0000000000095497E-3</c:v>
                </c:pt>
                <c:pt idx="722">
                  <c:v>1.0000000000047748E-3</c:v>
                </c:pt>
                <c:pt idx="723">
                  <c:v>0</c:v>
                </c:pt>
                <c:pt idx="724">
                  <c:v>2.0000000000095497E-3</c:v>
                </c:pt>
                <c:pt idx="725">
                  <c:v>1.0000000000047748E-3</c:v>
                </c:pt>
                <c:pt idx="726">
                  <c:v>1.0000000000047748E-3</c:v>
                </c:pt>
                <c:pt idx="727">
                  <c:v>5.0000000000238742E-4</c:v>
                </c:pt>
                <c:pt idx="728">
                  <c:v>1.5000000000071623E-3</c:v>
                </c:pt>
                <c:pt idx="729">
                  <c:v>5.0000000000238742E-4</c:v>
                </c:pt>
                <c:pt idx="730">
                  <c:v>1.5000000000071623E-3</c:v>
                </c:pt>
                <c:pt idx="731">
                  <c:v>1.5000000000071623E-3</c:v>
                </c:pt>
                <c:pt idx="732">
                  <c:v>1.5000000000071623E-3</c:v>
                </c:pt>
                <c:pt idx="733">
                  <c:v>2.0000000000095497E-3</c:v>
                </c:pt>
                <c:pt idx="734">
                  <c:v>1.5000000000071623E-3</c:v>
                </c:pt>
                <c:pt idx="735">
                  <c:v>3.0000000000001137E-3</c:v>
                </c:pt>
                <c:pt idx="736">
                  <c:v>1.5000000000071623E-3</c:v>
                </c:pt>
                <c:pt idx="737">
                  <c:v>2.5000000000119371E-3</c:v>
                </c:pt>
                <c:pt idx="738">
                  <c:v>3.0000000000001137E-3</c:v>
                </c:pt>
                <c:pt idx="739">
                  <c:v>2.5000000000119371E-3</c:v>
                </c:pt>
                <c:pt idx="740">
                  <c:v>2.5000000000119371E-3</c:v>
                </c:pt>
                <c:pt idx="741">
                  <c:v>4.500000000007276E-3</c:v>
                </c:pt>
                <c:pt idx="742">
                  <c:v>4.500000000007276E-3</c:v>
                </c:pt>
                <c:pt idx="743">
                  <c:v>3.5000000000025011E-3</c:v>
                </c:pt>
                <c:pt idx="744">
                  <c:v>3.5000000000025011E-3</c:v>
                </c:pt>
                <c:pt idx="745">
                  <c:v>4.500000000007276E-3</c:v>
                </c:pt>
                <c:pt idx="746">
                  <c:v>4.0000000000048885E-3</c:v>
                </c:pt>
                <c:pt idx="747">
                  <c:v>3.5000000000025011E-3</c:v>
                </c:pt>
                <c:pt idx="748">
                  <c:v>3.0000000000001137E-3</c:v>
                </c:pt>
                <c:pt idx="749">
                  <c:v>3.0000000000001137E-3</c:v>
                </c:pt>
                <c:pt idx="750">
                  <c:v>2.5000000000119371E-3</c:v>
                </c:pt>
                <c:pt idx="751">
                  <c:v>2.5000000000119371E-3</c:v>
                </c:pt>
                <c:pt idx="752">
                  <c:v>2.5000000000119371E-3</c:v>
                </c:pt>
                <c:pt idx="753">
                  <c:v>2.5000000000119371E-3</c:v>
                </c:pt>
                <c:pt idx="754">
                  <c:v>1.5000000000071623E-3</c:v>
                </c:pt>
                <c:pt idx="755">
                  <c:v>2.5000000000119371E-3</c:v>
                </c:pt>
                <c:pt idx="756">
                  <c:v>3.5000000000025011E-3</c:v>
                </c:pt>
                <c:pt idx="757">
                  <c:v>3.0000000000001137E-3</c:v>
                </c:pt>
                <c:pt idx="758">
                  <c:v>4.500000000007276E-3</c:v>
                </c:pt>
                <c:pt idx="759">
                  <c:v>4.0000000000048885E-3</c:v>
                </c:pt>
                <c:pt idx="760">
                  <c:v>3.5000000000025011E-3</c:v>
                </c:pt>
                <c:pt idx="761">
                  <c:v>3.5000000000025011E-3</c:v>
                </c:pt>
                <c:pt idx="762">
                  <c:v>3.0000000000001137E-3</c:v>
                </c:pt>
                <c:pt idx="763">
                  <c:v>1.5000000000071623E-3</c:v>
                </c:pt>
                <c:pt idx="764">
                  <c:v>1.5000000000071623E-3</c:v>
                </c:pt>
                <c:pt idx="765">
                  <c:v>1.5000000000071623E-3</c:v>
                </c:pt>
                <c:pt idx="766">
                  <c:v>2.0000000000095497E-3</c:v>
                </c:pt>
                <c:pt idx="767">
                  <c:v>1.5000000000071623E-3</c:v>
                </c:pt>
                <c:pt idx="768">
                  <c:v>1.5000000000071623E-3</c:v>
                </c:pt>
                <c:pt idx="769">
                  <c:v>1.5000000000071623E-3</c:v>
                </c:pt>
                <c:pt idx="770">
                  <c:v>1.5000000000071623E-3</c:v>
                </c:pt>
                <c:pt idx="771">
                  <c:v>5.0000000000238742E-4</c:v>
                </c:pt>
                <c:pt idx="772">
                  <c:v>0</c:v>
                </c:pt>
                <c:pt idx="773">
                  <c:v>1.5000000000071623E-3</c:v>
                </c:pt>
                <c:pt idx="774">
                  <c:v>1.0000000000047748E-3</c:v>
                </c:pt>
                <c:pt idx="775">
                  <c:v>1.0000000000047748E-3</c:v>
                </c:pt>
                <c:pt idx="776">
                  <c:v>1.0000000000047748E-3</c:v>
                </c:pt>
                <c:pt idx="777">
                  <c:v>5.0000000000238742E-4</c:v>
                </c:pt>
                <c:pt idx="778">
                  <c:v>1.5000000000071623E-3</c:v>
                </c:pt>
                <c:pt idx="779">
                  <c:v>2.0000000000095497E-3</c:v>
                </c:pt>
                <c:pt idx="780">
                  <c:v>1.5000000000071623E-3</c:v>
                </c:pt>
                <c:pt idx="781">
                  <c:v>1.0000000000047748E-3</c:v>
                </c:pt>
                <c:pt idx="782">
                  <c:v>1.0000000000047748E-3</c:v>
                </c:pt>
                <c:pt idx="783">
                  <c:v>5.0000000000238742E-4</c:v>
                </c:pt>
                <c:pt idx="784">
                  <c:v>0</c:v>
                </c:pt>
                <c:pt idx="785">
                  <c:v>0</c:v>
                </c:pt>
                <c:pt idx="786">
                  <c:v>1.0000000000047748E-3</c:v>
                </c:pt>
                <c:pt idx="787">
                  <c:v>2.0000000000095497E-3</c:v>
                </c:pt>
                <c:pt idx="788">
                  <c:v>2.0000000000095497E-3</c:v>
                </c:pt>
                <c:pt idx="789">
                  <c:v>5.0000000000238742E-4</c:v>
                </c:pt>
                <c:pt idx="790">
                  <c:v>1.5000000000071623E-3</c:v>
                </c:pt>
                <c:pt idx="791">
                  <c:v>1.5000000000071623E-3</c:v>
                </c:pt>
                <c:pt idx="792">
                  <c:v>2.5000000000119371E-3</c:v>
                </c:pt>
                <c:pt idx="793">
                  <c:v>2.0000000000095497E-3</c:v>
                </c:pt>
                <c:pt idx="794">
                  <c:v>3.5000000000025011E-3</c:v>
                </c:pt>
                <c:pt idx="795">
                  <c:v>2.5000000000119371E-3</c:v>
                </c:pt>
                <c:pt idx="796">
                  <c:v>1.5000000000071623E-3</c:v>
                </c:pt>
                <c:pt idx="797">
                  <c:v>1.0000000000047748E-3</c:v>
                </c:pt>
                <c:pt idx="798">
                  <c:v>2.0000000000095497E-3</c:v>
                </c:pt>
                <c:pt idx="799">
                  <c:v>2.0000000000095497E-3</c:v>
                </c:pt>
                <c:pt idx="800">
                  <c:v>1.5000000000071623E-3</c:v>
                </c:pt>
                <c:pt idx="801">
                  <c:v>2.0000000000095497E-3</c:v>
                </c:pt>
                <c:pt idx="802">
                  <c:v>3.0000000000001137E-3</c:v>
                </c:pt>
                <c:pt idx="803">
                  <c:v>2.5000000000119371E-3</c:v>
                </c:pt>
                <c:pt idx="804">
                  <c:v>2.5000000000119371E-3</c:v>
                </c:pt>
                <c:pt idx="805">
                  <c:v>2.5000000000119371E-3</c:v>
                </c:pt>
                <c:pt idx="806">
                  <c:v>3.0000000000001137E-3</c:v>
                </c:pt>
                <c:pt idx="807">
                  <c:v>2.0000000000095497E-3</c:v>
                </c:pt>
                <c:pt idx="808">
                  <c:v>3.0000000000001137E-3</c:v>
                </c:pt>
                <c:pt idx="809">
                  <c:v>1.5000000000071623E-3</c:v>
                </c:pt>
                <c:pt idx="810">
                  <c:v>3.0000000000001137E-3</c:v>
                </c:pt>
                <c:pt idx="811">
                  <c:v>3.0000000000001137E-3</c:v>
                </c:pt>
                <c:pt idx="812">
                  <c:v>3.0000000000001137E-3</c:v>
                </c:pt>
                <c:pt idx="813">
                  <c:v>2.5000000000119371E-3</c:v>
                </c:pt>
                <c:pt idx="814">
                  <c:v>2.5000000000119371E-3</c:v>
                </c:pt>
                <c:pt idx="815">
                  <c:v>3.0000000000001137E-3</c:v>
                </c:pt>
                <c:pt idx="816">
                  <c:v>3.0000000000001137E-3</c:v>
                </c:pt>
                <c:pt idx="817">
                  <c:v>2.5000000000119371E-3</c:v>
                </c:pt>
                <c:pt idx="818">
                  <c:v>3.0000000000001137E-3</c:v>
                </c:pt>
                <c:pt idx="819">
                  <c:v>3.0000000000001137E-3</c:v>
                </c:pt>
                <c:pt idx="820">
                  <c:v>2.5000000000119371E-3</c:v>
                </c:pt>
                <c:pt idx="821">
                  <c:v>1.5000000000071623E-3</c:v>
                </c:pt>
                <c:pt idx="822">
                  <c:v>1.0000000000047748E-3</c:v>
                </c:pt>
                <c:pt idx="823">
                  <c:v>1.5000000000071623E-3</c:v>
                </c:pt>
                <c:pt idx="824">
                  <c:v>1.5000000000071623E-3</c:v>
                </c:pt>
                <c:pt idx="825">
                  <c:v>2.0000000000095497E-3</c:v>
                </c:pt>
                <c:pt idx="826">
                  <c:v>2.0000000000095497E-3</c:v>
                </c:pt>
                <c:pt idx="827">
                  <c:v>2.5000000000119371E-3</c:v>
                </c:pt>
                <c:pt idx="828">
                  <c:v>3.5000000000025011E-3</c:v>
                </c:pt>
                <c:pt idx="829">
                  <c:v>2.5000000000119371E-3</c:v>
                </c:pt>
                <c:pt idx="830">
                  <c:v>2.0000000000095497E-3</c:v>
                </c:pt>
                <c:pt idx="831">
                  <c:v>2.0000000000095497E-3</c:v>
                </c:pt>
                <c:pt idx="832">
                  <c:v>2.0000000000095497E-3</c:v>
                </c:pt>
                <c:pt idx="833">
                  <c:v>3.0000000000001137E-3</c:v>
                </c:pt>
                <c:pt idx="834">
                  <c:v>2.5000000000119371E-3</c:v>
                </c:pt>
                <c:pt idx="835">
                  <c:v>3.0000000000001137E-3</c:v>
                </c:pt>
                <c:pt idx="836">
                  <c:v>3.5000000000025011E-3</c:v>
                </c:pt>
                <c:pt idx="837">
                  <c:v>3.0000000000001137E-3</c:v>
                </c:pt>
                <c:pt idx="838">
                  <c:v>3.0000000000001137E-3</c:v>
                </c:pt>
                <c:pt idx="839">
                  <c:v>4.500000000007276E-3</c:v>
                </c:pt>
                <c:pt idx="840">
                  <c:v>4.0000000000048885E-3</c:v>
                </c:pt>
                <c:pt idx="841">
                  <c:v>2.0000000000095497E-3</c:v>
                </c:pt>
                <c:pt idx="842">
                  <c:v>2.0000000000095497E-3</c:v>
                </c:pt>
                <c:pt idx="843">
                  <c:v>1.0000000000047748E-3</c:v>
                </c:pt>
                <c:pt idx="844">
                  <c:v>1.0000000000047748E-3</c:v>
                </c:pt>
                <c:pt idx="845">
                  <c:v>1.0000000000047748E-3</c:v>
                </c:pt>
                <c:pt idx="846">
                  <c:v>1.5000000000071623E-3</c:v>
                </c:pt>
                <c:pt idx="847">
                  <c:v>2.5000000000119371E-3</c:v>
                </c:pt>
                <c:pt idx="848">
                  <c:v>1.0000000000047748E-3</c:v>
                </c:pt>
                <c:pt idx="849">
                  <c:v>5.0000000000238742E-4</c:v>
                </c:pt>
                <c:pt idx="850">
                  <c:v>1.0000000000047748E-3</c:v>
                </c:pt>
                <c:pt idx="851">
                  <c:v>0</c:v>
                </c:pt>
                <c:pt idx="852">
                  <c:v>1.0000000000047748E-3</c:v>
                </c:pt>
                <c:pt idx="853">
                  <c:v>0</c:v>
                </c:pt>
                <c:pt idx="854">
                  <c:v>0</c:v>
                </c:pt>
                <c:pt idx="855">
                  <c:v>5.0000000000238742E-4</c:v>
                </c:pt>
                <c:pt idx="856">
                  <c:v>1.5000000000071623E-3</c:v>
                </c:pt>
                <c:pt idx="857">
                  <c:v>0</c:v>
                </c:pt>
                <c:pt idx="858">
                  <c:v>1.0000000000047748E-3</c:v>
                </c:pt>
                <c:pt idx="859">
                  <c:v>1.5000000000071623E-3</c:v>
                </c:pt>
                <c:pt idx="860">
                  <c:v>1.5000000000071623E-3</c:v>
                </c:pt>
                <c:pt idx="861">
                  <c:v>2.0000000000095497E-3</c:v>
                </c:pt>
                <c:pt idx="862">
                  <c:v>2.5000000000119371E-3</c:v>
                </c:pt>
                <c:pt idx="863">
                  <c:v>1.5000000000071623E-3</c:v>
                </c:pt>
                <c:pt idx="864">
                  <c:v>1.0000000000047748E-3</c:v>
                </c:pt>
                <c:pt idx="865">
                  <c:v>1.5000000000071623E-3</c:v>
                </c:pt>
                <c:pt idx="866">
                  <c:v>1.0000000000047748E-3</c:v>
                </c:pt>
                <c:pt idx="867">
                  <c:v>0</c:v>
                </c:pt>
                <c:pt idx="868">
                  <c:v>5.0000000000238742E-4</c:v>
                </c:pt>
                <c:pt idx="869">
                  <c:v>1.0000000000047748E-3</c:v>
                </c:pt>
                <c:pt idx="870">
                  <c:v>1.0000000000047748E-3</c:v>
                </c:pt>
                <c:pt idx="871">
                  <c:v>1.0000000000047748E-3</c:v>
                </c:pt>
                <c:pt idx="872">
                  <c:v>1.0000000000047748E-3</c:v>
                </c:pt>
                <c:pt idx="873">
                  <c:v>1.5000000000071623E-3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1.0000000000047748E-3</c:v>
                </c:pt>
                <c:pt idx="879">
                  <c:v>5.0000000000238742E-4</c:v>
                </c:pt>
                <c:pt idx="880">
                  <c:v>5.0000000000238742E-4</c:v>
                </c:pt>
                <c:pt idx="881">
                  <c:v>5.0000000000238742E-4</c:v>
                </c:pt>
                <c:pt idx="882">
                  <c:v>1.0000000000047748E-3</c:v>
                </c:pt>
                <c:pt idx="883">
                  <c:v>1.0000000000047748E-3</c:v>
                </c:pt>
                <c:pt idx="884">
                  <c:v>0</c:v>
                </c:pt>
                <c:pt idx="885">
                  <c:v>5.0000000000238742E-4</c:v>
                </c:pt>
                <c:pt idx="886">
                  <c:v>1.0000000000047748E-3</c:v>
                </c:pt>
                <c:pt idx="887">
                  <c:v>5.0000000000238742E-4</c:v>
                </c:pt>
                <c:pt idx="888">
                  <c:v>1.0000000000047748E-3</c:v>
                </c:pt>
                <c:pt idx="889">
                  <c:v>2.5000000000119371E-3</c:v>
                </c:pt>
                <c:pt idx="890">
                  <c:v>2.5000000000119371E-3</c:v>
                </c:pt>
                <c:pt idx="891">
                  <c:v>3.0000000000001137E-3</c:v>
                </c:pt>
                <c:pt idx="892">
                  <c:v>3.0000000000001137E-3</c:v>
                </c:pt>
                <c:pt idx="893">
                  <c:v>2.5000000000119371E-3</c:v>
                </c:pt>
                <c:pt idx="894">
                  <c:v>3.0000000000001137E-3</c:v>
                </c:pt>
                <c:pt idx="895">
                  <c:v>1.5000000000071623E-3</c:v>
                </c:pt>
                <c:pt idx="896">
                  <c:v>1.0000000000047748E-3</c:v>
                </c:pt>
                <c:pt idx="897">
                  <c:v>1.0000000000047748E-3</c:v>
                </c:pt>
                <c:pt idx="898">
                  <c:v>1.0000000000047748E-3</c:v>
                </c:pt>
                <c:pt idx="899">
                  <c:v>1.5000000000071623E-3</c:v>
                </c:pt>
                <c:pt idx="900">
                  <c:v>5.0000000000238742E-4</c:v>
                </c:pt>
                <c:pt idx="901">
                  <c:v>5.0000000000238742E-4</c:v>
                </c:pt>
                <c:pt idx="902">
                  <c:v>5.0000000000238742E-4</c:v>
                </c:pt>
                <c:pt idx="903">
                  <c:v>5.00000000002387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79-4702-920E-A16134BB6C16}"/>
            </c:ext>
          </c:extLst>
        </c:ser>
        <c:ser>
          <c:idx val="1"/>
          <c:order val="1"/>
          <c:spPr>
            <a:ln w="19050" cap="rnd">
              <a:solidFill>
                <a:schemeClr val="accent2">
                  <a:alpha val="9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4,'Gauss Test (3)'!$G$4)</c:f>
              <c:numCache>
                <c:formatCode>General</c:formatCode>
                <c:ptCount val="2"/>
                <c:pt idx="0">
                  <c:v>42</c:v>
                </c:pt>
                <c:pt idx="1">
                  <c:v>42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79-4702-920E-A16134BB6C16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5,'Gauss Test (3)'!$G$5)</c:f>
              <c:numCache>
                <c:formatCode>General</c:formatCode>
                <c:ptCount val="2"/>
                <c:pt idx="0">
                  <c:v>201</c:v>
                </c:pt>
                <c:pt idx="1">
                  <c:v>201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79-4702-920E-A16134BB6C16}"/>
            </c:ext>
          </c:extLst>
        </c:ser>
        <c:ser>
          <c:idx val="3"/>
          <c:order val="3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6,'Gauss Test (3)'!$G$6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79-4702-920E-A16134BB6C16}"/>
            </c:ext>
          </c:extLst>
        </c:ser>
        <c:ser>
          <c:idx val="4"/>
          <c:order val="4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G$7,'Gauss Test (3)'!$G$7)</c:f>
              <c:numCache>
                <c:formatCode>General</c:formatCode>
                <c:ptCount val="2"/>
                <c:pt idx="0">
                  <c:v>560</c:v>
                </c:pt>
                <c:pt idx="1">
                  <c:v>56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79-4702-920E-A16134BB6C16}"/>
            </c:ext>
          </c:extLst>
        </c:ser>
        <c:ser>
          <c:idx val="5"/>
          <c:order val="5"/>
          <c:tx>
            <c:strRef>
              <c:f>'Gauss Test (3)'!$H$24</c:f>
              <c:strCache>
                <c:ptCount val="1"/>
                <c:pt idx="0">
                  <c:v>li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H$25:$H$928</c:f>
              <c:numCache>
                <c:formatCode>General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79-4702-920E-A16134BB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75119947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1199472"/>
        <c:crosses val="autoZero"/>
        <c:crossBetween val="midCat"/>
      </c:valAx>
      <c:valAx>
        <c:axId val="175119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I$25:$I$928</c:f>
              <c:numCache>
                <c:formatCode>General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9F-46B8-A447-C5B90AB258B8}"/>
            </c:ext>
          </c:extLst>
        </c:ser>
        <c:ser>
          <c:idx val="1"/>
          <c:order val="1"/>
          <c:tx>
            <c:strRef>
              <c:f>'Gauss Test (3)'!$N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N$25:$N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F-46B8-A447-C5B90AB258B8}"/>
            </c:ext>
          </c:extLst>
        </c:ser>
        <c:ser>
          <c:idx val="2"/>
          <c:order val="2"/>
          <c:tx>
            <c:strRef>
              <c:f>'Gauss Test (3)'!$O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O$25:$O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9F-46B8-A447-C5B90AB258B8}"/>
            </c:ext>
          </c:extLst>
        </c:ser>
        <c:ser>
          <c:idx val="3"/>
          <c:order val="3"/>
          <c:tx>
            <c:strRef>
              <c:f>'Gauss Test (3)'!$P$24</c:f>
              <c:strCache>
                <c:ptCount val="1"/>
                <c:pt idx="0">
                  <c:v>gaussian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P$25:$P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9F-46B8-A447-C5B90AB258B8}"/>
            </c:ext>
          </c:extLst>
        </c:ser>
        <c:ser>
          <c:idx val="4"/>
          <c:order val="4"/>
          <c:tx>
            <c:strRef>
              <c:f>'Gauss Test (3)'!$M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auss Test (3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3)'!$M$25:$M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9F-46B8-A447-C5B90AB258B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N$2,'Gauss Test (3)'!$N$2)</c:f>
              <c:numCache>
                <c:formatCode>General</c:formatCode>
                <c:ptCount val="2"/>
                <c:pt idx="0">
                  <c:v>210</c:v>
                </c:pt>
                <c:pt idx="1">
                  <c:v>21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9F-46B8-A447-C5B90AB258B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3)'!$N$3,'Gauss Test (3)'!$N$3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3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59F-46B8-A447-C5B90AB25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91027379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0273792"/>
        <c:crosses val="autoZero"/>
        <c:crossBetween val="midCat"/>
      </c:valAx>
      <c:valAx>
        <c:axId val="1910273792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Gauss Test (2)'!$F$24</c:f>
              <c:strCache>
                <c:ptCount val="1"/>
                <c:pt idx="0">
                  <c:v>Concentration uL/m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F$25:$F$928</c:f>
              <c:numCache>
                <c:formatCode>General</c:formatCode>
                <c:ptCount val="904"/>
                <c:pt idx="0">
                  <c:v>1.5000000000071623E-3</c:v>
                </c:pt>
                <c:pt idx="1">
                  <c:v>1.5000000000071623E-3</c:v>
                </c:pt>
                <c:pt idx="2">
                  <c:v>1.5000000000071623E-3</c:v>
                </c:pt>
                <c:pt idx="3">
                  <c:v>1.5000000000071623E-3</c:v>
                </c:pt>
                <c:pt idx="4">
                  <c:v>1.5000000000071623E-3</c:v>
                </c:pt>
                <c:pt idx="5">
                  <c:v>1.5000000000071623E-3</c:v>
                </c:pt>
                <c:pt idx="6">
                  <c:v>1.0000000000047748E-3</c:v>
                </c:pt>
                <c:pt idx="7">
                  <c:v>1.0000000000047748E-3</c:v>
                </c:pt>
                <c:pt idx="8">
                  <c:v>2.0000000000095497E-3</c:v>
                </c:pt>
                <c:pt idx="9">
                  <c:v>5.0000000000238742E-4</c:v>
                </c:pt>
                <c:pt idx="10">
                  <c:v>1.5000000000071623E-3</c:v>
                </c:pt>
                <c:pt idx="11">
                  <c:v>2.0000000000095497E-3</c:v>
                </c:pt>
                <c:pt idx="12">
                  <c:v>0</c:v>
                </c:pt>
                <c:pt idx="13">
                  <c:v>3.0000000000001137E-3</c:v>
                </c:pt>
                <c:pt idx="14">
                  <c:v>1.0000000000047748E-3</c:v>
                </c:pt>
                <c:pt idx="15">
                  <c:v>2.0000000000095497E-3</c:v>
                </c:pt>
                <c:pt idx="16">
                  <c:v>3.0000000000001137E-3</c:v>
                </c:pt>
                <c:pt idx="17">
                  <c:v>2.5000000000119371E-3</c:v>
                </c:pt>
                <c:pt idx="18">
                  <c:v>2.5000000000119371E-3</c:v>
                </c:pt>
                <c:pt idx="19">
                  <c:v>3.0000000000001137E-3</c:v>
                </c:pt>
                <c:pt idx="20">
                  <c:v>2.5000000000119371E-3</c:v>
                </c:pt>
                <c:pt idx="21">
                  <c:v>2.5000000000119371E-3</c:v>
                </c:pt>
                <c:pt idx="22">
                  <c:v>2.0000000000095497E-3</c:v>
                </c:pt>
                <c:pt idx="23">
                  <c:v>3.0000000000001137E-3</c:v>
                </c:pt>
                <c:pt idx="24">
                  <c:v>3.0000000000001137E-3</c:v>
                </c:pt>
                <c:pt idx="25">
                  <c:v>3.0000000000001137E-3</c:v>
                </c:pt>
                <c:pt idx="26">
                  <c:v>3.0000000000001137E-3</c:v>
                </c:pt>
                <c:pt idx="27">
                  <c:v>3.5000000000025011E-3</c:v>
                </c:pt>
                <c:pt idx="28">
                  <c:v>3.0000000000001137E-3</c:v>
                </c:pt>
                <c:pt idx="29">
                  <c:v>3.5000000000025011E-3</c:v>
                </c:pt>
                <c:pt idx="30">
                  <c:v>3.0000000000001137E-3</c:v>
                </c:pt>
                <c:pt idx="31">
                  <c:v>3.0000000000001137E-3</c:v>
                </c:pt>
                <c:pt idx="32">
                  <c:v>3.0000000000001137E-3</c:v>
                </c:pt>
                <c:pt idx="33">
                  <c:v>4.0000000000048885E-3</c:v>
                </c:pt>
                <c:pt idx="34">
                  <c:v>4.500000000007276E-3</c:v>
                </c:pt>
                <c:pt idx="35">
                  <c:v>4.0000000000048885E-3</c:v>
                </c:pt>
                <c:pt idx="36">
                  <c:v>3.5000000000025011E-3</c:v>
                </c:pt>
                <c:pt idx="37">
                  <c:v>3.0000000000001137E-3</c:v>
                </c:pt>
                <c:pt idx="38">
                  <c:v>4.0000000000048885E-3</c:v>
                </c:pt>
                <c:pt idx="39">
                  <c:v>2.5000000000119371E-3</c:v>
                </c:pt>
                <c:pt idx="40">
                  <c:v>2.5000000000119371E-3</c:v>
                </c:pt>
                <c:pt idx="41">
                  <c:v>2.5000000000119371E-3</c:v>
                </c:pt>
                <c:pt idx="42">
                  <c:v>3.0000000000001137E-3</c:v>
                </c:pt>
                <c:pt idx="43">
                  <c:v>3.0000000000001137E-3</c:v>
                </c:pt>
                <c:pt idx="44">
                  <c:v>3.0000000000001137E-3</c:v>
                </c:pt>
                <c:pt idx="45">
                  <c:v>4.500000000007276E-3</c:v>
                </c:pt>
                <c:pt idx="46">
                  <c:v>4.0000000000048885E-3</c:v>
                </c:pt>
                <c:pt idx="47">
                  <c:v>4.0000000000048885E-3</c:v>
                </c:pt>
                <c:pt idx="48">
                  <c:v>4.500000000007276E-3</c:v>
                </c:pt>
                <c:pt idx="49">
                  <c:v>4.500000000007276E-3</c:v>
                </c:pt>
                <c:pt idx="50">
                  <c:v>3.5000000000025011E-3</c:v>
                </c:pt>
                <c:pt idx="51">
                  <c:v>4.0000000000048885E-3</c:v>
                </c:pt>
                <c:pt idx="52">
                  <c:v>3.0000000000001137E-3</c:v>
                </c:pt>
                <c:pt idx="53">
                  <c:v>3.0000000000001137E-3</c:v>
                </c:pt>
                <c:pt idx="54">
                  <c:v>3.0000000000001137E-3</c:v>
                </c:pt>
                <c:pt idx="55">
                  <c:v>3.0000000000001137E-3</c:v>
                </c:pt>
                <c:pt idx="56">
                  <c:v>2.0000000000095497E-3</c:v>
                </c:pt>
                <c:pt idx="57">
                  <c:v>3.0000000000001137E-3</c:v>
                </c:pt>
                <c:pt idx="58">
                  <c:v>1.5000000000071623E-3</c:v>
                </c:pt>
                <c:pt idx="59">
                  <c:v>1.5000000000071623E-3</c:v>
                </c:pt>
                <c:pt idx="60">
                  <c:v>1.5000000000071623E-3</c:v>
                </c:pt>
                <c:pt idx="61">
                  <c:v>2.0000000000095497E-3</c:v>
                </c:pt>
                <c:pt idx="62">
                  <c:v>2.0000000000095497E-3</c:v>
                </c:pt>
                <c:pt idx="63">
                  <c:v>1.5000000000071623E-3</c:v>
                </c:pt>
                <c:pt idx="64">
                  <c:v>1.0000000000047748E-3</c:v>
                </c:pt>
                <c:pt idx="65">
                  <c:v>2.0000000000095497E-3</c:v>
                </c:pt>
                <c:pt idx="66">
                  <c:v>1.5000000000071623E-3</c:v>
                </c:pt>
                <c:pt idx="67">
                  <c:v>1.5000000000071623E-3</c:v>
                </c:pt>
                <c:pt idx="68">
                  <c:v>2.5000000000119371E-3</c:v>
                </c:pt>
                <c:pt idx="69">
                  <c:v>2.5000000000119371E-3</c:v>
                </c:pt>
                <c:pt idx="70">
                  <c:v>2.5000000000119371E-3</c:v>
                </c:pt>
                <c:pt idx="71">
                  <c:v>3.0000000000001137E-3</c:v>
                </c:pt>
                <c:pt idx="72">
                  <c:v>2.5000000000119371E-3</c:v>
                </c:pt>
                <c:pt idx="73">
                  <c:v>2.5000000000119371E-3</c:v>
                </c:pt>
                <c:pt idx="74">
                  <c:v>1.5000000000071623E-3</c:v>
                </c:pt>
                <c:pt idx="75">
                  <c:v>1.0000000000047748E-3</c:v>
                </c:pt>
                <c:pt idx="76">
                  <c:v>2.5000000000119371E-3</c:v>
                </c:pt>
                <c:pt idx="77">
                  <c:v>2.5000000000119371E-3</c:v>
                </c:pt>
                <c:pt idx="78">
                  <c:v>2.5000000000119371E-3</c:v>
                </c:pt>
                <c:pt idx="79">
                  <c:v>2.0000000000095497E-3</c:v>
                </c:pt>
                <c:pt idx="80">
                  <c:v>1.0000000000047748E-3</c:v>
                </c:pt>
                <c:pt idx="81">
                  <c:v>1.5000000000071623E-3</c:v>
                </c:pt>
                <c:pt idx="82">
                  <c:v>2.0000000000095497E-3</c:v>
                </c:pt>
                <c:pt idx="83">
                  <c:v>2.5000000000119371E-3</c:v>
                </c:pt>
                <c:pt idx="84">
                  <c:v>3.0000000000001137E-3</c:v>
                </c:pt>
                <c:pt idx="85">
                  <c:v>3.0000000000001137E-3</c:v>
                </c:pt>
                <c:pt idx="86">
                  <c:v>3.0000000000001137E-3</c:v>
                </c:pt>
                <c:pt idx="87">
                  <c:v>3.0000000000001137E-3</c:v>
                </c:pt>
                <c:pt idx="88">
                  <c:v>3.0000000000001137E-3</c:v>
                </c:pt>
                <c:pt idx="89">
                  <c:v>4.0000000000048885E-3</c:v>
                </c:pt>
                <c:pt idx="90">
                  <c:v>4.0000000000048885E-3</c:v>
                </c:pt>
                <c:pt idx="91">
                  <c:v>5.0000000000096634E-3</c:v>
                </c:pt>
                <c:pt idx="92">
                  <c:v>5.5000000000120508E-3</c:v>
                </c:pt>
                <c:pt idx="93">
                  <c:v>6.5000000000026148E-3</c:v>
                </c:pt>
                <c:pt idx="94">
                  <c:v>4.500000000007276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4.0000000000048885E-3</c:v>
                </c:pt>
                <c:pt idx="98">
                  <c:v>4.0000000000048885E-3</c:v>
                </c:pt>
                <c:pt idx="99">
                  <c:v>3.0000000000001137E-3</c:v>
                </c:pt>
                <c:pt idx="100">
                  <c:v>2.0000000000095497E-3</c:v>
                </c:pt>
                <c:pt idx="101">
                  <c:v>1.5000000000071623E-3</c:v>
                </c:pt>
                <c:pt idx="102">
                  <c:v>2.0000000000095497E-3</c:v>
                </c:pt>
                <c:pt idx="103">
                  <c:v>1.5000000000071623E-3</c:v>
                </c:pt>
                <c:pt idx="104">
                  <c:v>1.5000000000071623E-3</c:v>
                </c:pt>
                <c:pt idx="105">
                  <c:v>1.5000000000071623E-3</c:v>
                </c:pt>
                <c:pt idx="106">
                  <c:v>1.0000000000047748E-3</c:v>
                </c:pt>
                <c:pt idx="107">
                  <c:v>2.5000000000119371E-3</c:v>
                </c:pt>
                <c:pt idx="108">
                  <c:v>2.0000000000095497E-3</c:v>
                </c:pt>
                <c:pt idx="109">
                  <c:v>2.5000000000119371E-3</c:v>
                </c:pt>
                <c:pt idx="110">
                  <c:v>3.0000000000001137E-3</c:v>
                </c:pt>
                <c:pt idx="111">
                  <c:v>2.0000000000095497E-3</c:v>
                </c:pt>
                <c:pt idx="112">
                  <c:v>2.0000000000095497E-3</c:v>
                </c:pt>
                <c:pt idx="113">
                  <c:v>1.5000000000071623E-3</c:v>
                </c:pt>
                <c:pt idx="114">
                  <c:v>1.0000000000047748E-3</c:v>
                </c:pt>
                <c:pt idx="115">
                  <c:v>1.5000000000071623E-3</c:v>
                </c:pt>
                <c:pt idx="116">
                  <c:v>1.5000000000071623E-3</c:v>
                </c:pt>
                <c:pt idx="117">
                  <c:v>1.5000000000071623E-3</c:v>
                </c:pt>
                <c:pt idx="118">
                  <c:v>1.5000000000071623E-3</c:v>
                </c:pt>
                <c:pt idx="119">
                  <c:v>1.5000000000071623E-3</c:v>
                </c:pt>
                <c:pt idx="120">
                  <c:v>2.5000000000119371E-3</c:v>
                </c:pt>
                <c:pt idx="121">
                  <c:v>4.0000000000048885E-3</c:v>
                </c:pt>
                <c:pt idx="122">
                  <c:v>2.5000000000119371E-3</c:v>
                </c:pt>
                <c:pt idx="123">
                  <c:v>3.5000000000025011E-3</c:v>
                </c:pt>
                <c:pt idx="124">
                  <c:v>4.500000000007276E-3</c:v>
                </c:pt>
                <c:pt idx="125">
                  <c:v>3.5000000000025011E-3</c:v>
                </c:pt>
                <c:pt idx="126">
                  <c:v>5.0000000000096634E-3</c:v>
                </c:pt>
                <c:pt idx="127">
                  <c:v>3.5000000000025011E-3</c:v>
                </c:pt>
                <c:pt idx="128">
                  <c:v>4.0000000000048885E-3</c:v>
                </c:pt>
                <c:pt idx="129">
                  <c:v>4.0000000000048885E-3</c:v>
                </c:pt>
                <c:pt idx="130">
                  <c:v>4.0000000000048885E-3</c:v>
                </c:pt>
                <c:pt idx="131">
                  <c:v>3.0000000000001137E-3</c:v>
                </c:pt>
                <c:pt idx="132">
                  <c:v>2.5000000000119371E-3</c:v>
                </c:pt>
                <c:pt idx="133">
                  <c:v>4.0000000000048885E-3</c:v>
                </c:pt>
                <c:pt idx="134">
                  <c:v>3.0000000000001137E-3</c:v>
                </c:pt>
                <c:pt idx="135">
                  <c:v>5.0000000000096634E-3</c:v>
                </c:pt>
                <c:pt idx="136">
                  <c:v>4.0000000000048885E-3</c:v>
                </c:pt>
                <c:pt idx="137">
                  <c:v>5.5000000000120508E-3</c:v>
                </c:pt>
                <c:pt idx="138">
                  <c:v>4.500000000007276E-3</c:v>
                </c:pt>
                <c:pt idx="139">
                  <c:v>3.5000000000025011E-3</c:v>
                </c:pt>
                <c:pt idx="140">
                  <c:v>4.500000000007276E-3</c:v>
                </c:pt>
                <c:pt idx="141">
                  <c:v>4.500000000007276E-3</c:v>
                </c:pt>
                <c:pt idx="142">
                  <c:v>6.5000000000026148E-3</c:v>
                </c:pt>
                <c:pt idx="143">
                  <c:v>5.5000000000120508E-3</c:v>
                </c:pt>
                <c:pt idx="144">
                  <c:v>5.0000000000096634E-3</c:v>
                </c:pt>
                <c:pt idx="145">
                  <c:v>5.5000000000120508E-3</c:v>
                </c:pt>
                <c:pt idx="146">
                  <c:v>5.0000000000096634E-3</c:v>
                </c:pt>
                <c:pt idx="147">
                  <c:v>6.0000000000144382E-3</c:v>
                </c:pt>
                <c:pt idx="148">
                  <c:v>5.0000000000096634E-3</c:v>
                </c:pt>
                <c:pt idx="149">
                  <c:v>5.5000000000120508E-3</c:v>
                </c:pt>
                <c:pt idx="150">
                  <c:v>6.0000000000144382E-3</c:v>
                </c:pt>
                <c:pt idx="151">
                  <c:v>6.0000000000144382E-3</c:v>
                </c:pt>
                <c:pt idx="152">
                  <c:v>7.0000000000050022E-3</c:v>
                </c:pt>
                <c:pt idx="153">
                  <c:v>4.500000000007276E-3</c:v>
                </c:pt>
                <c:pt idx="154">
                  <c:v>5.0000000000096634E-3</c:v>
                </c:pt>
                <c:pt idx="155">
                  <c:v>5.5000000000120508E-3</c:v>
                </c:pt>
                <c:pt idx="156">
                  <c:v>5.5000000000120508E-3</c:v>
                </c:pt>
                <c:pt idx="157">
                  <c:v>6.0000000000144382E-3</c:v>
                </c:pt>
                <c:pt idx="158">
                  <c:v>7.5000000000073896E-3</c:v>
                </c:pt>
                <c:pt idx="159">
                  <c:v>7.0000000000050022E-3</c:v>
                </c:pt>
                <c:pt idx="160">
                  <c:v>9.0000000000145519E-3</c:v>
                </c:pt>
                <c:pt idx="161">
                  <c:v>8.5000000000121645E-3</c:v>
                </c:pt>
                <c:pt idx="162">
                  <c:v>8.0000000000097771E-3</c:v>
                </c:pt>
                <c:pt idx="163">
                  <c:v>8.5000000000121645E-3</c:v>
                </c:pt>
                <c:pt idx="164">
                  <c:v>9.5000000000169393E-3</c:v>
                </c:pt>
                <c:pt idx="165">
                  <c:v>1.0500000000007503E-2</c:v>
                </c:pt>
                <c:pt idx="166">
                  <c:v>1.3499999999993406E-2</c:v>
                </c:pt>
                <c:pt idx="167">
                  <c:v>1.5500000000017167E-2</c:v>
                </c:pt>
                <c:pt idx="168">
                  <c:v>1.7499999999998295E-2</c:v>
                </c:pt>
                <c:pt idx="169">
                  <c:v>1.8000000000000682E-2</c:v>
                </c:pt>
                <c:pt idx="170">
                  <c:v>1.9500000000022055E-2</c:v>
                </c:pt>
                <c:pt idx="171">
                  <c:v>2.1000000000000796E-2</c:v>
                </c:pt>
                <c:pt idx="172">
                  <c:v>2.4000000000000909E-2</c:v>
                </c:pt>
                <c:pt idx="173">
                  <c:v>2.5500000000008072E-2</c:v>
                </c:pt>
                <c:pt idx="174">
                  <c:v>3.1500000000008299E-2</c:v>
                </c:pt>
                <c:pt idx="175">
                  <c:v>3.4000000000006025E-2</c:v>
                </c:pt>
                <c:pt idx="176">
                  <c:v>3.6500000000017963E-2</c:v>
                </c:pt>
                <c:pt idx="177">
                  <c:v>4.0499999999994429E-2</c:v>
                </c:pt>
                <c:pt idx="178">
                  <c:v>4.5000000000001705E-2</c:v>
                </c:pt>
                <c:pt idx="179">
                  <c:v>5.0499999999999545E-2</c:v>
                </c:pt>
                <c:pt idx="180">
                  <c:v>5.6000000000011596E-2</c:v>
                </c:pt>
                <c:pt idx="181">
                  <c:v>6.1500000000009436E-2</c:v>
                </c:pt>
                <c:pt idx="182">
                  <c:v>6.7499999999995453E-2</c:v>
                </c:pt>
                <c:pt idx="183">
                  <c:v>7.4500000000000455E-2</c:v>
                </c:pt>
                <c:pt idx="184">
                  <c:v>8.2000000000007844E-2</c:v>
                </c:pt>
                <c:pt idx="185">
                  <c:v>8.8500000000010459E-2</c:v>
                </c:pt>
                <c:pt idx="186">
                  <c:v>9.7500000000025011E-2</c:v>
                </c:pt>
                <c:pt idx="187">
                  <c:v>0.10650000000001114</c:v>
                </c:pt>
                <c:pt idx="188">
                  <c:v>0.11549999999999727</c:v>
                </c:pt>
                <c:pt idx="189">
                  <c:v>0.12550000000000239</c:v>
                </c:pt>
                <c:pt idx="190">
                  <c:v>0.13650000000001228</c:v>
                </c:pt>
                <c:pt idx="191">
                  <c:v>0.1460000000000008</c:v>
                </c:pt>
                <c:pt idx="192">
                  <c:v>0.15850000000001785</c:v>
                </c:pt>
                <c:pt idx="193">
                  <c:v>0.16949999999999932</c:v>
                </c:pt>
                <c:pt idx="194">
                  <c:v>0.18250000000001876</c:v>
                </c:pt>
                <c:pt idx="195">
                  <c:v>0.19299999999999784</c:v>
                </c:pt>
                <c:pt idx="196">
                  <c:v>0.20600000000001728</c:v>
                </c:pt>
                <c:pt idx="197">
                  <c:v>0.21699999999999875</c:v>
                </c:pt>
                <c:pt idx="198">
                  <c:v>0.22900000000001342</c:v>
                </c:pt>
                <c:pt idx="199">
                  <c:v>0.24000000000002331</c:v>
                </c:pt>
                <c:pt idx="200">
                  <c:v>0.24800000000000466</c:v>
                </c:pt>
                <c:pt idx="201">
                  <c:v>0.25650000000001683</c:v>
                </c:pt>
                <c:pt idx="202">
                  <c:v>0.26550000000000296</c:v>
                </c:pt>
                <c:pt idx="203">
                  <c:v>0.27250000000000796</c:v>
                </c:pt>
                <c:pt idx="204">
                  <c:v>0.28100000000000591</c:v>
                </c:pt>
                <c:pt idx="205">
                  <c:v>0.28550000000001319</c:v>
                </c:pt>
                <c:pt idx="206">
                  <c:v>0.29050000000002285</c:v>
                </c:pt>
                <c:pt idx="207">
                  <c:v>0.29250000000000398</c:v>
                </c:pt>
                <c:pt idx="208">
                  <c:v>0.29400000000001114</c:v>
                </c:pt>
                <c:pt idx="209">
                  <c:v>0.29500000000000171</c:v>
                </c:pt>
                <c:pt idx="210">
                  <c:v>0.29449999999999932</c:v>
                </c:pt>
                <c:pt idx="211">
                  <c:v>0.29300000000000637</c:v>
                </c:pt>
                <c:pt idx="212">
                  <c:v>0.28950000000000387</c:v>
                </c:pt>
                <c:pt idx="213">
                  <c:v>0.28600000000001558</c:v>
                </c:pt>
                <c:pt idx="214">
                  <c:v>0.2815000000000083</c:v>
                </c:pt>
                <c:pt idx="215">
                  <c:v>0.2745000000000033</c:v>
                </c:pt>
                <c:pt idx="216">
                  <c:v>0.26900000000000546</c:v>
                </c:pt>
                <c:pt idx="217">
                  <c:v>0.26099999999999568</c:v>
                </c:pt>
                <c:pt idx="218">
                  <c:v>0.25300000000001432</c:v>
                </c:pt>
                <c:pt idx="219">
                  <c:v>0.24500000000000455</c:v>
                </c:pt>
                <c:pt idx="220">
                  <c:v>0.23699999999999477</c:v>
                </c:pt>
                <c:pt idx="221">
                  <c:v>0.22750000000000625</c:v>
                </c:pt>
                <c:pt idx="222">
                  <c:v>0.2190000000000083</c:v>
                </c:pt>
                <c:pt idx="223">
                  <c:v>0.20900000000001739</c:v>
                </c:pt>
                <c:pt idx="224">
                  <c:v>0.19950000000000045</c:v>
                </c:pt>
                <c:pt idx="225">
                  <c:v>0.19299999999999784</c:v>
                </c:pt>
                <c:pt idx="226">
                  <c:v>0.18300000000000693</c:v>
                </c:pt>
                <c:pt idx="227">
                  <c:v>0.17600000000000193</c:v>
                </c:pt>
                <c:pt idx="228">
                  <c:v>0.16899999999999693</c:v>
                </c:pt>
                <c:pt idx="229">
                  <c:v>0.16200000000002035</c:v>
                </c:pt>
                <c:pt idx="230">
                  <c:v>0.15550000000000352</c:v>
                </c:pt>
                <c:pt idx="231">
                  <c:v>0.14900000000000091</c:v>
                </c:pt>
                <c:pt idx="232">
                  <c:v>0.14350000000000307</c:v>
                </c:pt>
                <c:pt idx="233">
                  <c:v>0.13800000000001944</c:v>
                </c:pt>
                <c:pt idx="234">
                  <c:v>0.132000000000005</c:v>
                </c:pt>
                <c:pt idx="235">
                  <c:v>0.12800000000001432</c:v>
                </c:pt>
                <c:pt idx="236">
                  <c:v>0.12400000000000944</c:v>
                </c:pt>
                <c:pt idx="237">
                  <c:v>0.12050000000000693</c:v>
                </c:pt>
                <c:pt idx="238">
                  <c:v>0.11750000000002103</c:v>
                </c:pt>
                <c:pt idx="239">
                  <c:v>0.11400000000001853</c:v>
                </c:pt>
                <c:pt idx="240">
                  <c:v>0.11000000000001364</c:v>
                </c:pt>
                <c:pt idx="241">
                  <c:v>0.10750000000001592</c:v>
                </c:pt>
                <c:pt idx="242">
                  <c:v>0.1045000000000158</c:v>
                </c:pt>
                <c:pt idx="243">
                  <c:v>0.10050000000001091</c:v>
                </c:pt>
                <c:pt idx="244">
                  <c:v>0.10000000000000853</c:v>
                </c:pt>
                <c:pt idx="245">
                  <c:v>9.7500000000025011E-2</c:v>
                </c:pt>
                <c:pt idx="246">
                  <c:v>9.4499999999996476E-2</c:v>
                </c:pt>
                <c:pt idx="247">
                  <c:v>9.2500000000001137E-2</c:v>
                </c:pt>
                <c:pt idx="248">
                  <c:v>9.1000000000022396E-2</c:v>
                </c:pt>
                <c:pt idx="249">
                  <c:v>8.9000000000012847E-2</c:v>
                </c:pt>
                <c:pt idx="250">
                  <c:v>8.9000000000012847E-2</c:v>
                </c:pt>
                <c:pt idx="251">
                  <c:v>8.7500000000019895E-2</c:v>
                </c:pt>
                <c:pt idx="252">
                  <c:v>8.650000000001512E-2</c:v>
                </c:pt>
                <c:pt idx="253">
                  <c:v>8.4500000000005571E-2</c:v>
                </c:pt>
                <c:pt idx="254">
                  <c:v>8.3000000000012619E-2</c:v>
                </c:pt>
                <c:pt idx="255">
                  <c:v>8.2500000000010232E-2</c:v>
                </c:pt>
                <c:pt idx="256">
                  <c:v>8.2500000000010232E-2</c:v>
                </c:pt>
                <c:pt idx="257">
                  <c:v>8.1500000000005457E-2</c:v>
                </c:pt>
                <c:pt idx="258">
                  <c:v>8.0500000000014893E-2</c:v>
                </c:pt>
                <c:pt idx="259">
                  <c:v>8.0000000000012506E-2</c:v>
                </c:pt>
                <c:pt idx="260">
                  <c:v>8.0500000000014893E-2</c:v>
                </c:pt>
                <c:pt idx="261">
                  <c:v>8.0500000000014893E-2</c:v>
                </c:pt>
                <c:pt idx="262">
                  <c:v>8.0000000000012506E-2</c:v>
                </c:pt>
                <c:pt idx="263">
                  <c:v>7.9500000000010118E-2</c:v>
                </c:pt>
                <c:pt idx="264">
                  <c:v>7.9500000000010118E-2</c:v>
                </c:pt>
                <c:pt idx="265">
                  <c:v>7.8000000000002956E-2</c:v>
                </c:pt>
                <c:pt idx="266">
                  <c:v>7.6500000000010004E-2</c:v>
                </c:pt>
                <c:pt idx="267">
                  <c:v>7.6500000000010004E-2</c:v>
                </c:pt>
                <c:pt idx="268">
                  <c:v>7.6500000000010004E-2</c:v>
                </c:pt>
                <c:pt idx="269">
                  <c:v>7.6000000000007617E-2</c:v>
                </c:pt>
                <c:pt idx="270">
                  <c:v>7.6500000000010004E-2</c:v>
                </c:pt>
                <c:pt idx="271">
                  <c:v>7.550000000000523E-2</c:v>
                </c:pt>
                <c:pt idx="272">
                  <c:v>7.550000000000523E-2</c:v>
                </c:pt>
                <c:pt idx="273">
                  <c:v>7.5000000000002842E-2</c:v>
                </c:pt>
                <c:pt idx="274">
                  <c:v>7.4000000000012278E-2</c:v>
                </c:pt>
                <c:pt idx="275">
                  <c:v>7.5000000000002842E-2</c:v>
                </c:pt>
                <c:pt idx="276">
                  <c:v>7.3000000000007503E-2</c:v>
                </c:pt>
                <c:pt idx="277">
                  <c:v>7.3000000000007503E-2</c:v>
                </c:pt>
                <c:pt idx="278">
                  <c:v>7.1500000000000341E-2</c:v>
                </c:pt>
                <c:pt idx="279">
                  <c:v>7.1500000000000341E-2</c:v>
                </c:pt>
                <c:pt idx="280">
                  <c:v>7.3000000000007503E-2</c:v>
                </c:pt>
                <c:pt idx="281">
                  <c:v>7.3000000000007503E-2</c:v>
                </c:pt>
                <c:pt idx="282">
                  <c:v>7.2000000000002728E-2</c:v>
                </c:pt>
                <c:pt idx="283">
                  <c:v>7.2500000000005116E-2</c:v>
                </c:pt>
                <c:pt idx="284">
                  <c:v>7.2000000000002728E-2</c:v>
                </c:pt>
                <c:pt idx="285">
                  <c:v>7.0500000000023988E-2</c:v>
                </c:pt>
                <c:pt idx="286">
                  <c:v>7.1500000000000341E-2</c:v>
                </c:pt>
                <c:pt idx="287">
                  <c:v>7.1500000000000341E-2</c:v>
                </c:pt>
                <c:pt idx="288">
                  <c:v>7.0999999999997954E-2</c:v>
                </c:pt>
                <c:pt idx="289">
                  <c:v>7.0500000000023988E-2</c:v>
                </c:pt>
                <c:pt idx="290">
                  <c:v>7.00000000000216E-2</c:v>
                </c:pt>
                <c:pt idx="291">
                  <c:v>7.2000000000002728E-2</c:v>
                </c:pt>
                <c:pt idx="292">
                  <c:v>7.0999999999997954E-2</c:v>
                </c:pt>
                <c:pt idx="293">
                  <c:v>7.00000000000216E-2</c:v>
                </c:pt>
                <c:pt idx="294">
                  <c:v>6.9000000000002615E-2</c:v>
                </c:pt>
                <c:pt idx="295">
                  <c:v>6.9000000000002615E-2</c:v>
                </c:pt>
                <c:pt idx="296">
                  <c:v>7.0500000000023988E-2</c:v>
                </c:pt>
                <c:pt idx="297">
                  <c:v>7.0500000000023988E-2</c:v>
                </c:pt>
                <c:pt idx="298">
                  <c:v>7.00000000000216E-2</c:v>
                </c:pt>
                <c:pt idx="299">
                  <c:v>7.00000000000216E-2</c:v>
                </c:pt>
                <c:pt idx="300">
                  <c:v>6.9500000000005002E-2</c:v>
                </c:pt>
                <c:pt idx="301">
                  <c:v>7.00000000000216E-2</c:v>
                </c:pt>
                <c:pt idx="302">
                  <c:v>6.9500000000005002E-2</c:v>
                </c:pt>
                <c:pt idx="303">
                  <c:v>6.9000000000002615E-2</c:v>
                </c:pt>
                <c:pt idx="304">
                  <c:v>6.8500000000000227E-2</c:v>
                </c:pt>
                <c:pt idx="305">
                  <c:v>6.8500000000000227E-2</c:v>
                </c:pt>
                <c:pt idx="306">
                  <c:v>6.8500000000000227E-2</c:v>
                </c:pt>
                <c:pt idx="307">
                  <c:v>6.7000000000021487E-2</c:v>
                </c:pt>
                <c:pt idx="308">
                  <c:v>6.799999999999784E-2</c:v>
                </c:pt>
                <c:pt idx="309">
                  <c:v>6.799999999999784E-2</c:v>
                </c:pt>
                <c:pt idx="310">
                  <c:v>6.9000000000002615E-2</c:v>
                </c:pt>
                <c:pt idx="311">
                  <c:v>6.8500000000000227E-2</c:v>
                </c:pt>
                <c:pt idx="312">
                  <c:v>6.9500000000005002E-2</c:v>
                </c:pt>
                <c:pt idx="313">
                  <c:v>7.00000000000216E-2</c:v>
                </c:pt>
                <c:pt idx="314">
                  <c:v>7.00000000000216E-2</c:v>
                </c:pt>
                <c:pt idx="315">
                  <c:v>6.9500000000005002E-2</c:v>
                </c:pt>
                <c:pt idx="316">
                  <c:v>6.9500000000005002E-2</c:v>
                </c:pt>
                <c:pt idx="317">
                  <c:v>6.8500000000000227E-2</c:v>
                </c:pt>
                <c:pt idx="318">
                  <c:v>6.799999999999784E-2</c:v>
                </c:pt>
                <c:pt idx="319">
                  <c:v>6.8500000000000227E-2</c:v>
                </c:pt>
                <c:pt idx="320">
                  <c:v>6.8500000000000227E-2</c:v>
                </c:pt>
                <c:pt idx="321">
                  <c:v>6.799999999999784E-2</c:v>
                </c:pt>
                <c:pt idx="322">
                  <c:v>6.799999999999784E-2</c:v>
                </c:pt>
                <c:pt idx="323">
                  <c:v>6.9000000000002615E-2</c:v>
                </c:pt>
                <c:pt idx="324">
                  <c:v>6.799999999999784E-2</c:v>
                </c:pt>
                <c:pt idx="325">
                  <c:v>6.799999999999784E-2</c:v>
                </c:pt>
                <c:pt idx="326">
                  <c:v>6.7499999999995453E-2</c:v>
                </c:pt>
                <c:pt idx="327">
                  <c:v>6.7499999999995453E-2</c:v>
                </c:pt>
                <c:pt idx="328">
                  <c:v>6.7499999999995453E-2</c:v>
                </c:pt>
                <c:pt idx="329">
                  <c:v>6.799999999999784E-2</c:v>
                </c:pt>
                <c:pt idx="330">
                  <c:v>6.799999999999784E-2</c:v>
                </c:pt>
                <c:pt idx="331">
                  <c:v>6.799999999999784E-2</c:v>
                </c:pt>
                <c:pt idx="332">
                  <c:v>6.9000000000002615E-2</c:v>
                </c:pt>
                <c:pt idx="333">
                  <c:v>6.9000000000002615E-2</c:v>
                </c:pt>
                <c:pt idx="334">
                  <c:v>6.7000000000021487E-2</c:v>
                </c:pt>
                <c:pt idx="335">
                  <c:v>6.7000000000021487E-2</c:v>
                </c:pt>
                <c:pt idx="336">
                  <c:v>6.6500000000019099E-2</c:v>
                </c:pt>
                <c:pt idx="337">
                  <c:v>6.6500000000019099E-2</c:v>
                </c:pt>
                <c:pt idx="338">
                  <c:v>6.799999999999784E-2</c:v>
                </c:pt>
                <c:pt idx="339">
                  <c:v>6.7499999999995453E-2</c:v>
                </c:pt>
                <c:pt idx="340">
                  <c:v>6.6000000000016712E-2</c:v>
                </c:pt>
                <c:pt idx="341">
                  <c:v>6.5500000000014325E-2</c:v>
                </c:pt>
                <c:pt idx="342">
                  <c:v>6.6000000000016712E-2</c:v>
                </c:pt>
                <c:pt idx="343">
                  <c:v>6.6000000000016712E-2</c:v>
                </c:pt>
                <c:pt idx="344">
                  <c:v>6.4999999999997726E-2</c:v>
                </c:pt>
                <c:pt idx="345">
                  <c:v>6.4499999999995339E-2</c:v>
                </c:pt>
                <c:pt idx="346">
                  <c:v>6.4999999999997726E-2</c:v>
                </c:pt>
                <c:pt idx="347">
                  <c:v>6.3999999999992951E-2</c:v>
                </c:pt>
                <c:pt idx="348">
                  <c:v>6.3999999999992951E-2</c:v>
                </c:pt>
                <c:pt idx="349">
                  <c:v>6.3999999999992951E-2</c:v>
                </c:pt>
                <c:pt idx="350">
                  <c:v>6.4499999999995339E-2</c:v>
                </c:pt>
                <c:pt idx="351">
                  <c:v>6.5500000000014325E-2</c:v>
                </c:pt>
                <c:pt idx="352">
                  <c:v>6.4999999999997726E-2</c:v>
                </c:pt>
                <c:pt idx="353">
                  <c:v>6.5500000000014325E-2</c:v>
                </c:pt>
                <c:pt idx="354">
                  <c:v>6.6500000000019099E-2</c:v>
                </c:pt>
                <c:pt idx="355">
                  <c:v>6.7000000000021487E-2</c:v>
                </c:pt>
                <c:pt idx="356">
                  <c:v>6.5500000000014325E-2</c:v>
                </c:pt>
                <c:pt idx="357">
                  <c:v>6.5500000000014325E-2</c:v>
                </c:pt>
                <c:pt idx="358">
                  <c:v>6.5500000000014325E-2</c:v>
                </c:pt>
                <c:pt idx="359">
                  <c:v>6.4999999999997726E-2</c:v>
                </c:pt>
                <c:pt idx="360">
                  <c:v>6.3999999999992951E-2</c:v>
                </c:pt>
                <c:pt idx="361">
                  <c:v>6.6000000000016712E-2</c:v>
                </c:pt>
                <c:pt idx="362">
                  <c:v>6.6000000000016712E-2</c:v>
                </c:pt>
                <c:pt idx="363">
                  <c:v>6.5500000000014325E-2</c:v>
                </c:pt>
                <c:pt idx="364">
                  <c:v>6.5500000000014325E-2</c:v>
                </c:pt>
                <c:pt idx="365">
                  <c:v>6.5500000000014325E-2</c:v>
                </c:pt>
                <c:pt idx="366">
                  <c:v>6.6500000000019099E-2</c:v>
                </c:pt>
                <c:pt idx="367">
                  <c:v>6.6500000000019099E-2</c:v>
                </c:pt>
                <c:pt idx="368">
                  <c:v>6.7000000000021487E-2</c:v>
                </c:pt>
                <c:pt idx="369">
                  <c:v>6.6500000000019099E-2</c:v>
                </c:pt>
                <c:pt idx="370">
                  <c:v>6.6500000000019099E-2</c:v>
                </c:pt>
                <c:pt idx="371">
                  <c:v>6.7499999999995453E-2</c:v>
                </c:pt>
                <c:pt idx="372">
                  <c:v>6.799999999999784E-2</c:v>
                </c:pt>
                <c:pt idx="373">
                  <c:v>6.7499999999995453E-2</c:v>
                </c:pt>
                <c:pt idx="374">
                  <c:v>6.7000000000021487E-2</c:v>
                </c:pt>
                <c:pt idx="375">
                  <c:v>6.8500000000000227E-2</c:v>
                </c:pt>
                <c:pt idx="376">
                  <c:v>6.9500000000005002E-2</c:v>
                </c:pt>
                <c:pt idx="377">
                  <c:v>6.9000000000002615E-2</c:v>
                </c:pt>
                <c:pt idx="378">
                  <c:v>6.9500000000005002E-2</c:v>
                </c:pt>
                <c:pt idx="379">
                  <c:v>7.0500000000023988E-2</c:v>
                </c:pt>
                <c:pt idx="380">
                  <c:v>7.1500000000000341E-2</c:v>
                </c:pt>
                <c:pt idx="381">
                  <c:v>7.0999999999997954E-2</c:v>
                </c:pt>
                <c:pt idx="382">
                  <c:v>7.0999999999997954E-2</c:v>
                </c:pt>
                <c:pt idx="383">
                  <c:v>6.9500000000005002E-2</c:v>
                </c:pt>
                <c:pt idx="384">
                  <c:v>6.9000000000002615E-2</c:v>
                </c:pt>
                <c:pt idx="385">
                  <c:v>6.9000000000002615E-2</c:v>
                </c:pt>
                <c:pt idx="386">
                  <c:v>6.9500000000005002E-2</c:v>
                </c:pt>
                <c:pt idx="387">
                  <c:v>6.9000000000002615E-2</c:v>
                </c:pt>
                <c:pt idx="388">
                  <c:v>6.9000000000002615E-2</c:v>
                </c:pt>
                <c:pt idx="389">
                  <c:v>6.8500000000000227E-2</c:v>
                </c:pt>
                <c:pt idx="390">
                  <c:v>6.9000000000002615E-2</c:v>
                </c:pt>
                <c:pt idx="391">
                  <c:v>6.799999999999784E-2</c:v>
                </c:pt>
                <c:pt idx="392">
                  <c:v>6.799999999999784E-2</c:v>
                </c:pt>
                <c:pt idx="393">
                  <c:v>6.7499999999995453E-2</c:v>
                </c:pt>
                <c:pt idx="394">
                  <c:v>6.8500000000000227E-2</c:v>
                </c:pt>
                <c:pt idx="395">
                  <c:v>6.8500000000000227E-2</c:v>
                </c:pt>
                <c:pt idx="396">
                  <c:v>6.799999999999784E-2</c:v>
                </c:pt>
                <c:pt idx="397">
                  <c:v>6.7499999999995453E-2</c:v>
                </c:pt>
                <c:pt idx="398">
                  <c:v>6.7000000000021487E-2</c:v>
                </c:pt>
                <c:pt idx="399">
                  <c:v>6.6500000000019099E-2</c:v>
                </c:pt>
                <c:pt idx="400">
                  <c:v>6.7000000000021487E-2</c:v>
                </c:pt>
                <c:pt idx="401">
                  <c:v>6.799999999999784E-2</c:v>
                </c:pt>
                <c:pt idx="402">
                  <c:v>6.7499999999995453E-2</c:v>
                </c:pt>
                <c:pt idx="403">
                  <c:v>6.7499999999995453E-2</c:v>
                </c:pt>
                <c:pt idx="404">
                  <c:v>6.799999999999784E-2</c:v>
                </c:pt>
                <c:pt idx="405">
                  <c:v>6.799999999999784E-2</c:v>
                </c:pt>
                <c:pt idx="406">
                  <c:v>6.8500000000000227E-2</c:v>
                </c:pt>
                <c:pt idx="407">
                  <c:v>6.8500000000000227E-2</c:v>
                </c:pt>
                <c:pt idx="408">
                  <c:v>6.799999999999784E-2</c:v>
                </c:pt>
                <c:pt idx="409">
                  <c:v>6.7499999999995453E-2</c:v>
                </c:pt>
                <c:pt idx="410">
                  <c:v>6.7499999999995453E-2</c:v>
                </c:pt>
                <c:pt idx="411">
                  <c:v>6.7000000000021487E-2</c:v>
                </c:pt>
                <c:pt idx="412">
                  <c:v>6.7000000000021487E-2</c:v>
                </c:pt>
                <c:pt idx="413">
                  <c:v>6.799999999999784E-2</c:v>
                </c:pt>
                <c:pt idx="414">
                  <c:v>6.799999999999784E-2</c:v>
                </c:pt>
                <c:pt idx="415">
                  <c:v>6.799999999999784E-2</c:v>
                </c:pt>
                <c:pt idx="416">
                  <c:v>6.7000000000021487E-2</c:v>
                </c:pt>
                <c:pt idx="417">
                  <c:v>6.7000000000021487E-2</c:v>
                </c:pt>
                <c:pt idx="418">
                  <c:v>6.7499999999995453E-2</c:v>
                </c:pt>
                <c:pt idx="419">
                  <c:v>6.9000000000002615E-2</c:v>
                </c:pt>
                <c:pt idx="420">
                  <c:v>6.7000000000021487E-2</c:v>
                </c:pt>
                <c:pt idx="421">
                  <c:v>6.7000000000021487E-2</c:v>
                </c:pt>
                <c:pt idx="422">
                  <c:v>6.7000000000021487E-2</c:v>
                </c:pt>
                <c:pt idx="423">
                  <c:v>6.7499999999995453E-2</c:v>
                </c:pt>
                <c:pt idx="424">
                  <c:v>6.7499999999995453E-2</c:v>
                </c:pt>
                <c:pt idx="425">
                  <c:v>6.6000000000016712E-2</c:v>
                </c:pt>
                <c:pt idx="426">
                  <c:v>6.7000000000021487E-2</c:v>
                </c:pt>
                <c:pt idx="427">
                  <c:v>6.6500000000019099E-2</c:v>
                </c:pt>
                <c:pt idx="428">
                  <c:v>6.6500000000019099E-2</c:v>
                </c:pt>
                <c:pt idx="429">
                  <c:v>6.5500000000014325E-2</c:v>
                </c:pt>
                <c:pt idx="430">
                  <c:v>6.7000000000021487E-2</c:v>
                </c:pt>
                <c:pt idx="431">
                  <c:v>6.7000000000021487E-2</c:v>
                </c:pt>
                <c:pt idx="432">
                  <c:v>6.6500000000019099E-2</c:v>
                </c:pt>
                <c:pt idx="433">
                  <c:v>6.6500000000019099E-2</c:v>
                </c:pt>
                <c:pt idx="434">
                  <c:v>6.5500000000014325E-2</c:v>
                </c:pt>
                <c:pt idx="435">
                  <c:v>6.4499999999995339E-2</c:v>
                </c:pt>
                <c:pt idx="436">
                  <c:v>6.3999999999992951E-2</c:v>
                </c:pt>
                <c:pt idx="437">
                  <c:v>6.2000000000011823E-2</c:v>
                </c:pt>
                <c:pt idx="438">
                  <c:v>6.1000000000007049E-2</c:v>
                </c:pt>
                <c:pt idx="439">
                  <c:v>6.1000000000007049E-2</c:v>
                </c:pt>
                <c:pt idx="440">
                  <c:v>6.0000000000016485E-2</c:v>
                </c:pt>
                <c:pt idx="441">
                  <c:v>5.9500000000014097E-2</c:v>
                </c:pt>
                <c:pt idx="442">
                  <c:v>5.8000000000006935E-2</c:v>
                </c:pt>
                <c:pt idx="443">
                  <c:v>5.7000000000016371E-2</c:v>
                </c:pt>
                <c:pt idx="444">
                  <c:v>5.5500000000009209E-2</c:v>
                </c:pt>
                <c:pt idx="445">
                  <c:v>5.5000000000006821E-2</c:v>
                </c:pt>
                <c:pt idx="446">
                  <c:v>5.4000000000002046E-2</c:v>
                </c:pt>
                <c:pt idx="447">
                  <c:v>5.350000000001387E-2</c:v>
                </c:pt>
                <c:pt idx="448">
                  <c:v>5.2000000000006708E-2</c:v>
                </c:pt>
                <c:pt idx="449">
                  <c:v>5.2000000000006708E-2</c:v>
                </c:pt>
                <c:pt idx="450">
                  <c:v>5.2000000000006708E-2</c:v>
                </c:pt>
                <c:pt idx="451">
                  <c:v>4.9500000000008981E-2</c:v>
                </c:pt>
                <c:pt idx="452">
                  <c:v>4.8500000000004206E-2</c:v>
                </c:pt>
                <c:pt idx="453">
                  <c:v>4.6999999999997044E-2</c:v>
                </c:pt>
                <c:pt idx="454">
                  <c:v>4.5500000000004093E-2</c:v>
                </c:pt>
                <c:pt idx="455">
                  <c:v>4.5500000000004093E-2</c:v>
                </c:pt>
                <c:pt idx="456">
                  <c:v>4.399999999999693E-2</c:v>
                </c:pt>
                <c:pt idx="457">
                  <c:v>4.3000000000020577E-2</c:v>
                </c:pt>
                <c:pt idx="458">
                  <c:v>4.0999999999996817E-2</c:v>
                </c:pt>
                <c:pt idx="459">
                  <c:v>4.1500000000013415E-2</c:v>
                </c:pt>
                <c:pt idx="460">
                  <c:v>4.0999999999996817E-2</c:v>
                </c:pt>
                <c:pt idx="461">
                  <c:v>4.0000000000020464E-2</c:v>
                </c:pt>
                <c:pt idx="462">
                  <c:v>4.0000000000020464E-2</c:v>
                </c:pt>
                <c:pt idx="463">
                  <c:v>3.8000000000010914E-2</c:v>
                </c:pt>
                <c:pt idx="464">
                  <c:v>3.7500000000008527E-2</c:v>
                </c:pt>
                <c:pt idx="465">
                  <c:v>3.7000000000006139E-2</c:v>
                </c:pt>
                <c:pt idx="466">
                  <c:v>3.7500000000008527E-2</c:v>
                </c:pt>
                <c:pt idx="467">
                  <c:v>3.7000000000006139E-2</c:v>
                </c:pt>
                <c:pt idx="468">
                  <c:v>3.7000000000006139E-2</c:v>
                </c:pt>
                <c:pt idx="469">
                  <c:v>3.6000000000015575E-2</c:v>
                </c:pt>
                <c:pt idx="470">
                  <c:v>3.5500000000013188E-2</c:v>
                </c:pt>
                <c:pt idx="471">
                  <c:v>3.4500000000008413E-2</c:v>
                </c:pt>
                <c:pt idx="472">
                  <c:v>3.4500000000008413E-2</c:v>
                </c:pt>
                <c:pt idx="473">
                  <c:v>3.4000000000006025E-2</c:v>
                </c:pt>
                <c:pt idx="474">
                  <c:v>3.3500000000003638E-2</c:v>
                </c:pt>
                <c:pt idx="475">
                  <c:v>3.3500000000003638E-2</c:v>
                </c:pt>
                <c:pt idx="476">
                  <c:v>3.1500000000008299E-2</c:v>
                </c:pt>
                <c:pt idx="477">
                  <c:v>3.1500000000008299E-2</c:v>
                </c:pt>
                <c:pt idx="478">
                  <c:v>3.0500000000003524E-2</c:v>
                </c:pt>
                <c:pt idx="479">
                  <c:v>2.950000000001296E-2</c:v>
                </c:pt>
                <c:pt idx="480">
                  <c:v>2.9000000000010573E-2</c:v>
                </c:pt>
                <c:pt idx="481">
                  <c:v>2.8000000000005798E-2</c:v>
                </c:pt>
                <c:pt idx="482">
                  <c:v>2.7000000000001023E-2</c:v>
                </c:pt>
                <c:pt idx="483">
                  <c:v>2.7500000000003411E-2</c:v>
                </c:pt>
                <c:pt idx="484">
                  <c:v>2.6500000000012847E-2</c:v>
                </c:pt>
                <c:pt idx="485">
                  <c:v>2.5500000000008072E-2</c:v>
                </c:pt>
                <c:pt idx="486">
                  <c:v>2.5500000000008072E-2</c:v>
                </c:pt>
                <c:pt idx="487">
                  <c:v>2.4500000000003297E-2</c:v>
                </c:pt>
                <c:pt idx="488">
                  <c:v>2.3000000000024556E-2</c:v>
                </c:pt>
                <c:pt idx="489">
                  <c:v>2.4000000000000909E-2</c:v>
                </c:pt>
                <c:pt idx="490">
                  <c:v>2.2000000000005571E-2</c:v>
                </c:pt>
                <c:pt idx="491">
                  <c:v>2.2500000000007958E-2</c:v>
                </c:pt>
                <c:pt idx="492">
                  <c:v>2.2000000000005571E-2</c:v>
                </c:pt>
                <c:pt idx="493">
                  <c:v>2.2500000000007958E-2</c:v>
                </c:pt>
                <c:pt idx="494">
                  <c:v>2.2000000000005571E-2</c:v>
                </c:pt>
                <c:pt idx="495">
                  <c:v>2.1000000000000796E-2</c:v>
                </c:pt>
                <c:pt idx="496">
                  <c:v>2.1500000000003183E-2</c:v>
                </c:pt>
                <c:pt idx="497">
                  <c:v>2.1000000000000796E-2</c:v>
                </c:pt>
                <c:pt idx="498">
                  <c:v>2.0499999999998408E-2</c:v>
                </c:pt>
                <c:pt idx="499">
                  <c:v>1.9500000000022055E-2</c:v>
                </c:pt>
                <c:pt idx="500">
                  <c:v>1.9500000000022055E-2</c:v>
                </c:pt>
                <c:pt idx="501">
                  <c:v>1.9999999999996021E-2</c:v>
                </c:pt>
                <c:pt idx="502">
                  <c:v>2.0499999999998408E-2</c:v>
                </c:pt>
                <c:pt idx="503">
                  <c:v>1.9500000000022055E-2</c:v>
                </c:pt>
                <c:pt idx="504">
                  <c:v>1.9500000000022055E-2</c:v>
                </c:pt>
                <c:pt idx="505">
                  <c:v>1.9000000000019668E-2</c:v>
                </c:pt>
                <c:pt idx="506">
                  <c:v>1.9000000000019668E-2</c:v>
                </c:pt>
                <c:pt idx="507">
                  <c:v>1.850000000001728E-2</c:v>
                </c:pt>
                <c:pt idx="508">
                  <c:v>1.8000000000000682E-2</c:v>
                </c:pt>
                <c:pt idx="509">
                  <c:v>1.8000000000000682E-2</c:v>
                </c:pt>
                <c:pt idx="510">
                  <c:v>1.850000000001728E-2</c:v>
                </c:pt>
                <c:pt idx="511">
                  <c:v>1.7499999999998295E-2</c:v>
                </c:pt>
                <c:pt idx="512">
                  <c:v>1.6999999999995907E-2</c:v>
                </c:pt>
                <c:pt idx="513">
                  <c:v>1.8000000000000682E-2</c:v>
                </c:pt>
                <c:pt idx="514">
                  <c:v>1.7499999999998295E-2</c:v>
                </c:pt>
                <c:pt idx="515">
                  <c:v>1.649999999999352E-2</c:v>
                </c:pt>
                <c:pt idx="516">
                  <c:v>1.7499999999998295E-2</c:v>
                </c:pt>
                <c:pt idx="517">
                  <c:v>1.649999999999352E-2</c:v>
                </c:pt>
                <c:pt idx="518">
                  <c:v>1.6000000000019554E-2</c:v>
                </c:pt>
                <c:pt idx="519">
                  <c:v>1.649999999999352E-2</c:v>
                </c:pt>
                <c:pt idx="520">
                  <c:v>1.649999999999352E-2</c:v>
                </c:pt>
                <c:pt idx="521">
                  <c:v>1.7499999999998295E-2</c:v>
                </c:pt>
                <c:pt idx="522">
                  <c:v>1.6999999999995907E-2</c:v>
                </c:pt>
                <c:pt idx="523">
                  <c:v>1.6999999999995907E-2</c:v>
                </c:pt>
                <c:pt idx="524">
                  <c:v>1.8000000000000682E-2</c:v>
                </c:pt>
                <c:pt idx="525">
                  <c:v>1.8000000000000682E-2</c:v>
                </c:pt>
                <c:pt idx="526">
                  <c:v>1.8000000000000682E-2</c:v>
                </c:pt>
                <c:pt idx="527">
                  <c:v>1.850000000001728E-2</c:v>
                </c:pt>
                <c:pt idx="528">
                  <c:v>1.8000000000000682E-2</c:v>
                </c:pt>
                <c:pt idx="529">
                  <c:v>1.6999999999995907E-2</c:v>
                </c:pt>
                <c:pt idx="530">
                  <c:v>1.7499999999998295E-2</c:v>
                </c:pt>
                <c:pt idx="531">
                  <c:v>1.6000000000019554E-2</c:v>
                </c:pt>
                <c:pt idx="532">
                  <c:v>1.5000000000014779E-2</c:v>
                </c:pt>
                <c:pt idx="533">
                  <c:v>1.4500000000012392E-2</c:v>
                </c:pt>
                <c:pt idx="534">
                  <c:v>1.5000000000014779E-2</c:v>
                </c:pt>
                <c:pt idx="535">
                  <c:v>1.5000000000014779E-2</c:v>
                </c:pt>
                <c:pt idx="536">
                  <c:v>1.5000000000014779E-2</c:v>
                </c:pt>
                <c:pt idx="537">
                  <c:v>1.5000000000014779E-2</c:v>
                </c:pt>
                <c:pt idx="538">
                  <c:v>1.5000000000014779E-2</c:v>
                </c:pt>
                <c:pt idx="539">
                  <c:v>1.4500000000012392E-2</c:v>
                </c:pt>
                <c:pt idx="540">
                  <c:v>1.4000000000010004E-2</c:v>
                </c:pt>
                <c:pt idx="541">
                  <c:v>1.4000000000010004E-2</c:v>
                </c:pt>
                <c:pt idx="542">
                  <c:v>1.3499999999993406E-2</c:v>
                </c:pt>
                <c:pt idx="543">
                  <c:v>1.3499999999993406E-2</c:v>
                </c:pt>
                <c:pt idx="544">
                  <c:v>1.2500000000017053E-2</c:v>
                </c:pt>
                <c:pt idx="545">
                  <c:v>1.300000000001944E-2</c:v>
                </c:pt>
                <c:pt idx="546">
                  <c:v>1.3499999999993406E-2</c:v>
                </c:pt>
                <c:pt idx="547">
                  <c:v>1.300000000001944E-2</c:v>
                </c:pt>
                <c:pt idx="548">
                  <c:v>1.300000000001944E-2</c:v>
                </c:pt>
                <c:pt idx="549">
                  <c:v>1.1500000000012278E-2</c:v>
                </c:pt>
                <c:pt idx="550">
                  <c:v>1.2000000000014666E-2</c:v>
                </c:pt>
                <c:pt idx="551">
                  <c:v>1.2500000000017053E-2</c:v>
                </c:pt>
                <c:pt idx="552">
                  <c:v>1.2500000000017053E-2</c:v>
                </c:pt>
                <c:pt idx="553">
                  <c:v>1.2000000000014666E-2</c:v>
                </c:pt>
                <c:pt idx="554">
                  <c:v>1.2000000000014666E-2</c:v>
                </c:pt>
                <c:pt idx="555">
                  <c:v>1.2000000000014666E-2</c:v>
                </c:pt>
                <c:pt idx="556">
                  <c:v>1.1000000000009891E-2</c:v>
                </c:pt>
                <c:pt idx="557">
                  <c:v>1.1500000000012278E-2</c:v>
                </c:pt>
                <c:pt idx="558">
                  <c:v>1.1000000000009891E-2</c:v>
                </c:pt>
                <c:pt idx="559">
                  <c:v>1.2000000000014666E-2</c:v>
                </c:pt>
                <c:pt idx="560">
                  <c:v>1.2000000000014666E-2</c:v>
                </c:pt>
                <c:pt idx="561">
                  <c:v>1.2500000000017053E-2</c:v>
                </c:pt>
                <c:pt idx="562">
                  <c:v>1.2000000000014666E-2</c:v>
                </c:pt>
                <c:pt idx="563">
                  <c:v>1.1500000000012278E-2</c:v>
                </c:pt>
                <c:pt idx="564">
                  <c:v>1.1500000000012278E-2</c:v>
                </c:pt>
                <c:pt idx="565">
                  <c:v>1.2500000000017053E-2</c:v>
                </c:pt>
                <c:pt idx="566">
                  <c:v>1.3499999999993406E-2</c:v>
                </c:pt>
                <c:pt idx="567">
                  <c:v>1.2000000000014666E-2</c:v>
                </c:pt>
                <c:pt idx="568">
                  <c:v>1.2000000000014666E-2</c:v>
                </c:pt>
                <c:pt idx="569">
                  <c:v>1.1500000000012278E-2</c:v>
                </c:pt>
                <c:pt idx="570">
                  <c:v>1.4000000000010004E-2</c:v>
                </c:pt>
                <c:pt idx="571">
                  <c:v>1.300000000001944E-2</c:v>
                </c:pt>
                <c:pt idx="572">
                  <c:v>1.0500000000007503E-2</c:v>
                </c:pt>
                <c:pt idx="573">
                  <c:v>1.2000000000014666E-2</c:v>
                </c:pt>
                <c:pt idx="574">
                  <c:v>1.1000000000009891E-2</c:v>
                </c:pt>
                <c:pt idx="575">
                  <c:v>1.2500000000017053E-2</c:v>
                </c:pt>
                <c:pt idx="576">
                  <c:v>1.1500000000012278E-2</c:v>
                </c:pt>
                <c:pt idx="577">
                  <c:v>1.1500000000012278E-2</c:v>
                </c:pt>
                <c:pt idx="578">
                  <c:v>1.1000000000009891E-2</c:v>
                </c:pt>
                <c:pt idx="579">
                  <c:v>1.1000000000009891E-2</c:v>
                </c:pt>
                <c:pt idx="580">
                  <c:v>1.1500000000012278E-2</c:v>
                </c:pt>
                <c:pt idx="581">
                  <c:v>1.1000000000009891E-2</c:v>
                </c:pt>
                <c:pt idx="582">
                  <c:v>1.0500000000007503E-2</c:v>
                </c:pt>
                <c:pt idx="583">
                  <c:v>1.1000000000009891E-2</c:v>
                </c:pt>
                <c:pt idx="584">
                  <c:v>1.1000000000009891E-2</c:v>
                </c:pt>
                <c:pt idx="585">
                  <c:v>1.0000000000005116E-2</c:v>
                </c:pt>
                <c:pt idx="586">
                  <c:v>1.0500000000007503E-2</c:v>
                </c:pt>
                <c:pt idx="587">
                  <c:v>1.0500000000007503E-2</c:v>
                </c:pt>
                <c:pt idx="588">
                  <c:v>1.0500000000007503E-2</c:v>
                </c:pt>
                <c:pt idx="589">
                  <c:v>1.0500000000007503E-2</c:v>
                </c:pt>
                <c:pt idx="590">
                  <c:v>1.0000000000005116E-2</c:v>
                </c:pt>
                <c:pt idx="591">
                  <c:v>1.0500000000007503E-2</c:v>
                </c:pt>
                <c:pt idx="592">
                  <c:v>1.1500000000012278E-2</c:v>
                </c:pt>
                <c:pt idx="593">
                  <c:v>9.0000000000145519E-3</c:v>
                </c:pt>
                <c:pt idx="594">
                  <c:v>9.0000000000145519E-3</c:v>
                </c:pt>
                <c:pt idx="595">
                  <c:v>1.0000000000005116E-2</c:v>
                </c:pt>
                <c:pt idx="596">
                  <c:v>9.5000000000169393E-3</c:v>
                </c:pt>
                <c:pt idx="597">
                  <c:v>9.0000000000145519E-3</c:v>
                </c:pt>
                <c:pt idx="598">
                  <c:v>9.0000000000145519E-3</c:v>
                </c:pt>
                <c:pt idx="599">
                  <c:v>8.5000000000121645E-3</c:v>
                </c:pt>
                <c:pt idx="600">
                  <c:v>9.0000000000145519E-3</c:v>
                </c:pt>
                <c:pt idx="601">
                  <c:v>9.5000000000169393E-3</c:v>
                </c:pt>
                <c:pt idx="602">
                  <c:v>8.5000000000121645E-3</c:v>
                </c:pt>
                <c:pt idx="603">
                  <c:v>7.0000000000050022E-3</c:v>
                </c:pt>
                <c:pt idx="604">
                  <c:v>7.0000000000050022E-3</c:v>
                </c:pt>
                <c:pt idx="605">
                  <c:v>7.5000000000073896E-3</c:v>
                </c:pt>
                <c:pt idx="606">
                  <c:v>7.5000000000073896E-3</c:v>
                </c:pt>
                <c:pt idx="607">
                  <c:v>8.5000000000121645E-3</c:v>
                </c:pt>
                <c:pt idx="608">
                  <c:v>7.0000000000050022E-3</c:v>
                </c:pt>
                <c:pt idx="609">
                  <c:v>7.5000000000073896E-3</c:v>
                </c:pt>
                <c:pt idx="610">
                  <c:v>8.5000000000121645E-3</c:v>
                </c:pt>
                <c:pt idx="611">
                  <c:v>7.5000000000073896E-3</c:v>
                </c:pt>
                <c:pt idx="612">
                  <c:v>7.5000000000073896E-3</c:v>
                </c:pt>
                <c:pt idx="613">
                  <c:v>6.5000000000026148E-3</c:v>
                </c:pt>
                <c:pt idx="614">
                  <c:v>6.0000000000144382E-3</c:v>
                </c:pt>
                <c:pt idx="615">
                  <c:v>5.5000000000120508E-3</c:v>
                </c:pt>
                <c:pt idx="616">
                  <c:v>5.5000000000120508E-3</c:v>
                </c:pt>
                <c:pt idx="617">
                  <c:v>6.5000000000026148E-3</c:v>
                </c:pt>
                <c:pt idx="618">
                  <c:v>5.5000000000120508E-3</c:v>
                </c:pt>
                <c:pt idx="619">
                  <c:v>6.0000000000144382E-3</c:v>
                </c:pt>
                <c:pt idx="620">
                  <c:v>5.5000000000120508E-3</c:v>
                </c:pt>
                <c:pt idx="621">
                  <c:v>5.5000000000120508E-3</c:v>
                </c:pt>
                <c:pt idx="622">
                  <c:v>6.5000000000026148E-3</c:v>
                </c:pt>
                <c:pt idx="623">
                  <c:v>6.0000000000144382E-3</c:v>
                </c:pt>
                <c:pt idx="624">
                  <c:v>8.0000000000097771E-3</c:v>
                </c:pt>
                <c:pt idx="625">
                  <c:v>6.5000000000026148E-3</c:v>
                </c:pt>
                <c:pt idx="626">
                  <c:v>6.0000000000144382E-3</c:v>
                </c:pt>
                <c:pt idx="627">
                  <c:v>5.0000000000096634E-3</c:v>
                </c:pt>
                <c:pt idx="628">
                  <c:v>6.0000000000144382E-3</c:v>
                </c:pt>
                <c:pt idx="629">
                  <c:v>5.5000000000120508E-3</c:v>
                </c:pt>
                <c:pt idx="630">
                  <c:v>7.5000000000073896E-3</c:v>
                </c:pt>
                <c:pt idx="631">
                  <c:v>6.5000000000026148E-3</c:v>
                </c:pt>
                <c:pt idx="632">
                  <c:v>7.0000000000050022E-3</c:v>
                </c:pt>
                <c:pt idx="633">
                  <c:v>6.0000000000144382E-3</c:v>
                </c:pt>
                <c:pt idx="634">
                  <c:v>6.5000000000026148E-3</c:v>
                </c:pt>
                <c:pt idx="635">
                  <c:v>6.0000000000144382E-3</c:v>
                </c:pt>
                <c:pt idx="636">
                  <c:v>6.0000000000144382E-3</c:v>
                </c:pt>
                <c:pt idx="637">
                  <c:v>6.5000000000026148E-3</c:v>
                </c:pt>
                <c:pt idx="638">
                  <c:v>6.5000000000026148E-3</c:v>
                </c:pt>
                <c:pt idx="639">
                  <c:v>5.5000000000120508E-3</c:v>
                </c:pt>
                <c:pt idx="640">
                  <c:v>9.0000000000145519E-3</c:v>
                </c:pt>
                <c:pt idx="641">
                  <c:v>6.5000000000026148E-3</c:v>
                </c:pt>
                <c:pt idx="642">
                  <c:v>6.0000000000144382E-3</c:v>
                </c:pt>
                <c:pt idx="643">
                  <c:v>6.0000000000144382E-3</c:v>
                </c:pt>
                <c:pt idx="644">
                  <c:v>6.5000000000026148E-3</c:v>
                </c:pt>
                <c:pt idx="645">
                  <c:v>5.5000000000120508E-3</c:v>
                </c:pt>
                <c:pt idx="646">
                  <c:v>5.5000000000120508E-3</c:v>
                </c:pt>
                <c:pt idx="647">
                  <c:v>6.5000000000026148E-3</c:v>
                </c:pt>
                <c:pt idx="648">
                  <c:v>6.0000000000144382E-3</c:v>
                </c:pt>
                <c:pt idx="649">
                  <c:v>6.5000000000026148E-3</c:v>
                </c:pt>
                <c:pt idx="650">
                  <c:v>7.0000000000050022E-3</c:v>
                </c:pt>
                <c:pt idx="651">
                  <c:v>7.5000000000073896E-3</c:v>
                </c:pt>
                <c:pt idx="652">
                  <c:v>7.0000000000050022E-3</c:v>
                </c:pt>
                <c:pt idx="653">
                  <c:v>7.5000000000073896E-3</c:v>
                </c:pt>
                <c:pt idx="654">
                  <c:v>7.0000000000050022E-3</c:v>
                </c:pt>
                <c:pt idx="655">
                  <c:v>6.5000000000026148E-3</c:v>
                </c:pt>
                <c:pt idx="656">
                  <c:v>7.0000000000050022E-3</c:v>
                </c:pt>
                <c:pt idx="657">
                  <c:v>7.5000000000073896E-3</c:v>
                </c:pt>
                <c:pt idx="658">
                  <c:v>7.5000000000073896E-3</c:v>
                </c:pt>
                <c:pt idx="659">
                  <c:v>5.5000000000120508E-3</c:v>
                </c:pt>
                <c:pt idx="660">
                  <c:v>6.0000000000144382E-3</c:v>
                </c:pt>
                <c:pt idx="661">
                  <c:v>5.5000000000120508E-3</c:v>
                </c:pt>
                <c:pt idx="662">
                  <c:v>5.5000000000120508E-3</c:v>
                </c:pt>
                <c:pt idx="663">
                  <c:v>7.0000000000050022E-3</c:v>
                </c:pt>
                <c:pt idx="664">
                  <c:v>5.5000000000120508E-3</c:v>
                </c:pt>
                <c:pt idx="665">
                  <c:v>5.0000000000096634E-3</c:v>
                </c:pt>
                <c:pt idx="666">
                  <c:v>4.0000000000048885E-3</c:v>
                </c:pt>
                <c:pt idx="667">
                  <c:v>4.500000000007276E-3</c:v>
                </c:pt>
                <c:pt idx="668">
                  <c:v>5.0000000000096634E-3</c:v>
                </c:pt>
                <c:pt idx="669">
                  <c:v>5.0000000000096634E-3</c:v>
                </c:pt>
                <c:pt idx="670">
                  <c:v>4.500000000007276E-3</c:v>
                </c:pt>
                <c:pt idx="671">
                  <c:v>4.500000000007276E-3</c:v>
                </c:pt>
                <c:pt idx="672">
                  <c:v>5.0000000000096634E-3</c:v>
                </c:pt>
                <c:pt idx="673">
                  <c:v>4.500000000007276E-3</c:v>
                </c:pt>
                <c:pt idx="674">
                  <c:v>5.0000000000096634E-3</c:v>
                </c:pt>
                <c:pt idx="675">
                  <c:v>5.5000000000120508E-3</c:v>
                </c:pt>
                <c:pt idx="676">
                  <c:v>6.0000000000144382E-3</c:v>
                </c:pt>
                <c:pt idx="677">
                  <c:v>4.500000000007276E-3</c:v>
                </c:pt>
                <c:pt idx="678">
                  <c:v>5.0000000000096634E-3</c:v>
                </c:pt>
                <c:pt idx="679">
                  <c:v>4.500000000007276E-3</c:v>
                </c:pt>
                <c:pt idx="680">
                  <c:v>5.5000000000120508E-3</c:v>
                </c:pt>
                <c:pt idx="681">
                  <c:v>4.0000000000048885E-3</c:v>
                </c:pt>
                <c:pt idx="682">
                  <c:v>3.5000000000025011E-3</c:v>
                </c:pt>
                <c:pt idx="683">
                  <c:v>2.5000000000119371E-3</c:v>
                </c:pt>
                <c:pt idx="684">
                  <c:v>2.0000000000095497E-3</c:v>
                </c:pt>
                <c:pt idx="685">
                  <c:v>2.0000000000095497E-3</c:v>
                </c:pt>
                <c:pt idx="686">
                  <c:v>2.0000000000095497E-3</c:v>
                </c:pt>
                <c:pt idx="687">
                  <c:v>1.5000000000071623E-3</c:v>
                </c:pt>
                <c:pt idx="688">
                  <c:v>1.5000000000071623E-3</c:v>
                </c:pt>
                <c:pt idx="689">
                  <c:v>3.0000000000001137E-3</c:v>
                </c:pt>
                <c:pt idx="690">
                  <c:v>2.5000000000119371E-3</c:v>
                </c:pt>
                <c:pt idx="691">
                  <c:v>2.0000000000095497E-3</c:v>
                </c:pt>
                <c:pt idx="692">
                  <c:v>1.5000000000071623E-3</c:v>
                </c:pt>
                <c:pt idx="693">
                  <c:v>2.0000000000095497E-3</c:v>
                </c:pt>
                <c:pt idx="694">
                  <c:v>1.5000000000071623E-3</c:v>
                </c:pt>
                <c:pt idx="695">
                  <c:v>1.0000000000047748E-3</c:v>
                </c:pt>
                <c:pt idx="696">
                  <c:v>0</c:v>
                </c:pt>
                <c:pt idx="697">
                  <c:v>0</c:v>
                </c:pt>
                <c:pt idx="698">
                  <c:v>5.0000000000238742E-4</c:v>
                </c:pt>
                <c:pt idx="699">
                  <c:v>1.5000000000071623E-3</c:v>
                </c:pt>
                <c:pt idx="700">
                  <c:v>2.5000000000119371E-3</c:v>
                </c:pt>
                <c:pt idx="701">
                  <c:v>2.0000000000095497E-3</c:v>
                </c:pt>
                <c:pt idx="702">
                  <c:v>2.5000000000119371E-3</c:v>
                </c:pt>
                <c:pt idx="703">
                  <c:v>3.0000000000001137E-3</c:v>
                </c:pt>
                <c:pt idx="704">
                  <c:v>2.5000000000119371E-3</c:v>
                </c:pt>
                <c:pt idx="705">
                  <c:v>3.0000000000001137E-3</c:v>
                </c:pt>
                <c:pt idx="706">
                  <c:v>2.5000000000119371E-3</c:v>
                </c:pt>
                <c:pt idx="707">
                  <c:v>3.0000000000001137E-3</c:v>
                </c:pt>
                <c:pt idx="708">
                  <c:v>2.5000000000119371E-3</c:v>
                </c:pt>
                <c:pt idx="709">
                  <c:v>1.5000000000071623E-3</c:v>
                </c:pt>
                <c:pt idx="710">
                  <c:v>2.0000000000095497E-3</c:v>
                </c:pt>
                <c:pt idx="711">
                  <c:v>2.5000000000119371E-3</c:v>
                </c:pt>
                <c:pt idx="712">
                  <c:v>1.5000000000071623E-3</c:v>
                </c:pt>
                <c:pt idx="713">
                  <c:v>1.5000000000071623E-3</c:v>
                </c:pt>
                <c:pt idx="714">
                  <c:v>1.5000000000071623E-3</c:v>
                </c:pt>
                <c:pt idx="715">
                  <c:v>2.0000000000095497E-3</c:v>
                </c:pt>
                <c:pt idx="716">
                  <c:v>2.0000000000095497E-3</c:v>
                </c:pt>
                <c:pt idx="717">
                  <c:v>2.5000000000119371E-3</c:v>
                </c:pt>
                <c:pt idx="718">
                  <c:v>3.0000000000001137E-3</c:v>
                </c:pt>
                <c:pt idx="719">
                  <c:v>2.5000000000119371E-3</c:v>
                </c:pt>
                <c:pt idx="720">
                  <c:v>1.5000000000071623E-3</c:v>
                </c:pt>
                <c:pt idx="721">
                  <c:v>2.0000000000095497E-3</c:v>
                </c:pt>
                <c:pt idx="722">
                  <c:v>1.0000000000047748E-3</c:v>
                </c:pt>
                <c:pt idx="723">
                  <c:v>0</c:v>
                </c:pt>
                <c:pt idx="724">
                  <c:v>2.0000000000095497E-3</c:v>
                </c:pt>
                <c:pt idx="725">
                  <c:v>1.0000000000047748E-3</c:v>
                </c:pt>
                <c:pt idx="726">
                  <c:v>1.0000000000047748E-3</c:v>
                </c:pt>
                <c:pt idx="727">
                  <c:v>5.0000000000238742E-4</c:v>
                </c:pt>
                <c:pt idx="728">
                  <c:v>1.5000000000071623E-3</c:v>
                </c:pt>
                <c:pt idx="729">
                  <c:v>5.0000000000238742E-4</c:v>
                </c:pt>
                <c:pt idx="730">
                  <c:v>1.5000000000071623E-3</c:v>
                </c:pt>
                <c:pt idx="731">
                  <c:v>1.5000000000071623E-3</c:v>
                </c:pt>
                <c:pt idx="732">
                  <c:v>1.5000000000071623E-3</c:v>
                </c:pt>
                <c:pt idx="733">
                  <c:v>2.0000000000095497E-3</c:v>
                </c:pt>
                <c:pt idx="734">
                  <c:v>1.5000000000071623E-3</c:v>
                </c:pt>
                <c:pt idx="735">
                  <c:v>3.0000000000001137E-3</c:v>
                </c:pt>
                <c:pt idx="736">
                  <c:v>1.5000000000071623E-3</c:v>
                </c:pt>
                <c:pt idx="737">
                  <c:v>2.5000000000119371E-3</c:v>
                </c:pt>
                <c:pt idx="738">
                  <c:v>3.0000000000001137E-3</c:v>
                </c:pt>
                <c:pt idx="739">
                  <c:v>2.5000000000119371E-3</c:v>
                </c:pt>
                <c:pt idx="740">
                  <c:v>2.5000000000119371E-3</c:v>
                </c:pt>
                <c:pt idx="741">
                  <c:v>4.500000000007276E-3</c:v>
                </c:pt>
                <c:pt idx="742">
                  <c:v>4.500000000007276E-3</c:v>
                </c:pt>
                <c:pt idx="743">
                  <c:v>3.5000000000025011E-3</c:v>
                </c:pt>
                <c:pt idx="744">
                  <c:v>3.5000000000025011E-3</c:v>
                </c:pt>
                <c:pt idx="745">
                  <c:v>4.500000000007276E-3</c:v>
                </c:pt>
                <c:pt idx="746">
                  <c:v>4.0000000000048885E-3</c:v>
                </c:pt>
                <c:pt idx="747">
                  <c:v>3.5000000000025011E-3</c:v>
                </c:pt>
                <c:pt idx="748">
                  <c:v>3.0000000000001137E-3</c:v>
                </c:pt>
                <c:pt idx="749">
                  <c:v>3.0000000000001137E-3</c:v>
                </c:pt>
                <c:pt idx="750">
                  <c:v>2.5000000000119371E-3</c:v>
                </c:pt>
                <c:pt idx="751">
                  <c:v>2.5000000000119371E-3</c:v>
                </c:pt>
                <c:pt idx="752">
                  <c:v>2.5000000000119371E-3</c:v>
                </c:pt>
                <c:pt idx="753">
                  <c:v>2.5000000000119371E-3</c:v>
                </c:pt>
                <c:pt idx="754">
                  <c:v>1.5000000000071623E-3</c:v>
                </c:pt>
                <c:pt idx="755">
                  <c:v>2.5000000000119371E-3</c:v>
                </c:pt>
                <c:pt idx="756">
                  <c:v>3.5000000000025011E-3</c:v>
                </c:pt>
                <c:pt idx="757">
                  <c:v>3.0000000000001137E-3</c:v>
                </c:pt>
                <c:pt idx="758">
                  <c:v>4.500000000007276E-3</c:v>
                </c:pt>
                <c:pt idx="759">
                  <c:v>4.0000000000048885E-3</c:v>
                </c:pt>
                <c:pt idx="760">
                  <c:v>3.5000000000025011E-3</c:v>
                </c:pt>
                <c:pt idx="761">
                  <c:v>3.5000000000025011E-3</c:v>
                </c:pt>
                <c:pt idx="762">
                  <c:v>3.0000000000001137E-3</c:v>
                </c:pt>
                <c:pt idx="763">
                  <c:v>1.5000000000071623E-3</c:v>
                </c:pt>
                <c:pt idx="764">
                  <c:v>1.5000000000071623E-3</c:v>
                </c:pt>
                <c:pt idx="765">
                  <c:v>1.5000000000071623E-3</c:v>
                </c:pt>
                <c:pt idx="766">
                  <c:v>2.0000000000095497E-3</c:v>
                </c:pt>
                <c:pt idx="767">
                  <c:v>1.5000000000071623E-3</c:v>
                </c:pt>
                <c:pt idx="768">
                  <c:v>1.5000000000071623E-3</c:v>
                </c:pt>
                <c:pt idx="769">
                  <c:v>1.5000000000071623E-3</c:v>
                </c:pt>
                <c:pt idx="770">
                  <c:v>1.5000000000071623E-3</c:v>
                </c:pt>
                <c:pt idx="771">
                  <c:v>5.0000000000238742E-4</c:v>
                </c:pt>
                <c:pt idx="772">
                  <c:v>0</c:v>
                </c:pt>
                <c:pt idx="773">
                  <c:v>1.5000000000071623E-3</c:v>
                </c:pt>
                <c:pt idx="774">
                  <c:v>1.0000000000047748E-3</c:v>
                </c:pt>
                <c:pt idx="775">
                  <c:v>1.0000000000047748E-3</c:v>
                </c:pt>
                <c:pt idx="776">
                  <c:v>1.0000000000047748E-3</c:v>
                </c:pt>
                <c:pt idx="777">
                  <c:v>5.0000000000238742E-4</c:v>
                </c:pt>
                <c:pt idx="778">
                  <c:v>1.5000000000071623E-3</c:v>
                </c:pt>
                <c:pt idx="779">
                  <c:v>2.0000000000095497E-3</c:v>
                </c:pt>
                <c:pt idx="780">
                  <c:v>1.5000000000071623E-3</c:v>
                </c:pt>
                <c:pt idx="781">
                  <c:v>1.0000000000047748E-3</c:v>
                </c:pt>
                <c:pt idx="782">
                  <c:v>1.0000000000047748E-3</c:v>
                </c:pt>
                <c:pt idx="783">
                  <c:v>5.0000000000238742E-4</c:v>
                </c:pt>
                <c:pt idx="784">
                  <c:v>0</c:v>
                </c:pt>
                <c:pt idx="785">
                  <c:v>0</c:v>
                </c:pt>
                <c:pt idx="786">
                  <c:v>1.0000000000047748E-3</c:v>
                </c:pt>
                <c:pt idx="787">
                  <c:v>2.0000000000095497E-3</c:v>
                </c:pt>
                <c:pt idx="788">
                  <c:v>2.0000000000095497E-3</c:v>
                </c:pt>
                <c:pt idx="789">
                  <c:v>5.0000000000238742E-4</c:v>
                </c:pt>
                <c:pt idx="790">
                  <c:v>1.5000000000071623E-3</c:v>
                </c:pt>
                <c:pt idx="791">
                  <c:v>1.5000000000071623E-3</c:v>
                </c:pt>
                <c:pt idx="792">
                  <c:v>2.5000000000119371E-3</c:v>
                </c:pt>
                <c:pt idx="793">
                  <c:v>2.0000000000095497E-3</c:v>
                </c:pt>
                <c:pt idx="794">
                  <c:v>3.5000000000025011E-3</c:v>
                </c:pt>
                <c:pt idx="795">
                  <c:v>2.5000000000119371E-3</c:v>
                </c:pt>
                <c:pt idx="796">
                  <c:v>1.5000000000071623E-3</c:v>
                </c:pt>
                <c:pt idx="797">
                  <c:v>1.0000000000047748E-3</c:v>
                </c:pt>
                <c:pt idx="798">
                  <c:v>2.0000000000095497E-3</c:v>
                </c:pt>
                <c:pt idx="799">
                  <c:v>2.0000000000095497E-3</c:v>
                </c:pt>
                <c:pt idx="800">
                  <c:v>1.5000000000071623E-3</c:v>
                </c:pt>
                <c:pt idx="801">
                  <c:v>2.0000000000095497E-3</c:v>
                </c:pt>
                <c:pt idx="802">
                  <c:v>3.0000000000001137E-3</c:v>
                </c:pt>
                <c:pt idx="803">
                  <c:v>2.5000000000119371E-3</c:v>
                </c:pt>
                <c:pt idx="804">
                  <c:v>2.5000000000119371E-3</c:v>
                </c:pt>
                <c:pt idx="805">
                  <c:v>2.5000000000119371E-3</c:v>
                </c:pt>
                <c:pt idx="806">
                  <c:v>3.0000000000001137E-3</c:v>
                </c:pt>
                <c:pt idx="807">
                  <c:v>2.0000000000095497E-3</c:v>
                </c:pt>
                <c:pt idx="808">
                  <c:v>3.0000000000001137E-3</c:v>
                </c:pt>
                <c:pt idx="809">
                  <c:v>1.5000000000071623E-3</c:v>
                </c:pt>
                <c:pt idx="810">
                  <c:v>3.0000000000001137E-3</c:v>
                </c:pt>
                <c:pt idx="811">
                  <c:v>3.0000000000001137E-3</c:v>
                </c:pt>
                <c:pt idx="812">
                  <c:v>3.0000000000001137E-3</c:v>
                </c:pt>
                <c:pt idx="813">
                  <c:v>2.5000000000119371E-3</c:v>
                </c:pt>
                <c:pt idx="814">
                  <c:v>2.5000000000119371E-3</c:v>
                </c:pt>
                <c:pt idx="815">
                  <c:v>3.0000000000001137E-3</c:v>
                </c:pt>
                <c:pt idx="816">
                  <c:v>3.0000000000001137E-3</c:v>
                </c:pt>
                <c:pt idx="817">
                  <c:v>2.5000000000119371E-3</c:v>
                </c:pt>
                <c:pt idx="818">
                  <c:v>3.0000000000001137E-3</c:v>
                </c:pt>
                <c:pt idx="819">
                  <c:v>3.0000000000001137E-3</c:v>
                </c:pt>
                <c:pt idx="820">
                  <c:v>2.5000000000119371E-3</c:v>
                </c:pt>
                <c:pt idx="821">
                  <c:v>1.5000000000071623E-3</c:v>
                </c:pt>
                <c:pt idx="822">
                  <c:v>1.0000000000047748E-3</c:v>
                </c:pt>
                <c:pt idx="823">
                  <c:v>1.5000000000071623E-3</c:v>
                </c:pt>
                <c:pt idx="824">
                  <c:v>1.5000000000071623E-3</c:v>
                </c:pt>
                <c:pt idx="825">
                  <c:v>2.0000000000095497E-3</c:v>
                </c:pt>
                <c:pt idx="826">
                  <c:v>2.0000000000095497E-3</c:v>
                </c:pt>
                <c:pt idx="827">
                  <c:v>2.5000000000119371E-3</c:v>
                </c:pt>
                <c:pt idx="828">
                  <c:v>3.5000000000025011E-3</c:v>
                </c:pt>
                <c:pt idx="829">
                  <c:v>2.5000000000119371E-3</c:v>
                </c:pt>
                <c:pt idx="830">
                  <c:v>2.0000000000095497E-3</c:v>
                </c:pt>
                <c:pt idx="831">
                  <c:v>2.0000000000095497E-3</c:v>
                </c:pt>
                <c:pt idx="832">
                  <c:v>2.0000000000095497E-3</c:v>
                </c:pt>
                <c:pt idx="833">
                  <c:v>3.0000000000001137E-3</c:v>
                </c:pt>
                <c:pt idx="834">
                  <c:v>2.5000000000119371E-3</c:v>
                </c:pt>
                <c:pt idx="835">
                  <c:v>3.0000000000001137E-3</c:v>
                </c:pt>
                <c:pt idx="836">
                  <c:v>3.5000000000025011E-3</c:v>
                </c:pt>
                <c:pt idx="837">
                  <c:v>3.0000000000001137E-3</c:v>
                </c:pt>
                <c:pt idx="838">
                  <c:v>3.0000000000001137E-3</c:v>
                </c:pt>
                <c:pt idx="839">
                  <c:v>4.500000000007276E-3</c:v>
                </c:pt>
                <c:pt idx="840">
                  <c:v>4.0000000000048885E-3</c:v>
                </c:pt>
                <c:pt idx="841">
                  <c:v>2.0000000000095497E-3</c:v>
                </c:pt>
                <c:pt idx="842">
                  <c:v>2.0000000000095497E-3</c:v>
                </c:pt>
                <c:pt idx="843">
                  <c:v>1.0000000000047748E-3</c:v>
                </c:pt>
                <c:pt idx="844">
                  <c:v>1.0000000000047748E-3</c:v>
                </c:pt>
                <c:pt idx="845">
                  <c:v>1.0000000000047748E-3</c:v>
                </c:pt>
                <c:pt idx="846">
                  <c:v>1.5000000000071623E-3</c:v>
                </c:pt>
                <c:pt idx="847">
                  <c:v>2.5000000000119371E-3</c:v>
                </c:pt>
                <c:pt idx="848">
                  <c:v>1.0000000000047748E-3</c:v>
                </c:pt>
                <c:pt idx="849">
                  <c:v>5.0000000000238742E-4</c:v>
                </c:pt>
                <c:pt idx="850">
                  <c:v>1.0000000000047748E-3</c:v>
                </c:pt>
                <c:pt idx="851">
                  <c:v>0</c:v>
                </c:pt>
                <c:pt idx="852">
                  <c:v>1.0000000000047748E-3</c:v>
                </c:pt>
                <c:pt idx="853">
                  <c:v>0</c:v>
                </c:pt>
                <c:pt idx="854">
                  <c:v>0</c:v>
                </c:pt>
                <c:pt idx="855">
                  <c:v>5.0000000000238742E-4</c:v>
                </c:pt>
                <c:pt idx="856">
                  <c:v>1.5000000000071623E-3</c:v>
                </c:pt>
                <c:pt idx="857">
                  <c:v>0</c:v>
                </c:pt>
                <c:pt idx="858">
                  <c:v>1.0000000000047748E-3</c:v>
                </c:pt>
                <c:pt idx="859">
                  <c:v>1.5000000000071623E-3</c:v>
                </c:pt>
                <c:pt idx="860">
                  <c:v>1.5000000000071623E-3</c:v>
                </c:pt>
                <c:pt idx="861">
                  <c:v>2.0000000000095497E-3</c:v>
                </c:pt>
                <c:pt idx="862">
                  <c:v>2.5000000000119371E-3</c:v>
                </c:pt>
                <c:pt idx="863">
                  <c:v>1.5000000000071623E-3</c:v>
                </c:pt>
                <c:pt idx="864">
                  <c:v>1.0000000000047748E-3</c:v>
                </c:pt>
                <c:pt idx="865">
                  <c:v>1.5000000000071623E-3</c:v>
                </c:pt>
                <c:pt idx="866">
                  <c:v>1.0000000000047748E-3</c:v>
                </c:pt>
                <c:pt idx="867">
                  <c:v>0</c:v>
                </c:pt>
                <c:pt idx="868">
                  <c:v>5.0000000000238742E-4</c:v>
                </c:pt>
                <c:pt idx="869">
                  <c:v>1.0000000000047748E-3</c:v>
                </c:pt>
                <c:pt idx="870">
                  <c:v>1.0000000000047748E-3</c:v>
                </c:pt>
                <c:pt idx="871">
                  <c:v>1.0000000000047748E-3</c:v>
                </c:pt>
                <c:pt idx="872">
                  <c:v>1.0000000000047748E-3</c:v>
                </c:pt>
                <c:pt idx="873">
                  <c:v>1.5000000000071623E-3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1.0000000000047748E-3</c:v>
                </c:pt>
                <c:pt idx="879">
                  <c:v>5.0000000000238742E-4</c:v>
                </c:pt>
                <c:pt idx="880">
                  <c:v>5.0000000000238742E-4</c:v>
                </c:pt>
                <c:pt idx="881">
                  <c:v>5.0000000000238742E-4</c:v>
                </c:pt>
                <c:pt idx="882">
                  <c:v>1.0000000000047748E-3</c:v>
                </c:pt>
                <c:pt idx="883">
                  <c:v>1.0000000000047748E-3</c:v>
                </c:pt>
                <c:pt idx="884">
                  <c:v>0</c:v>
                </c:pt>
                <c:pt idx="885">
                  <c:v>5.0000000000238742E-4</c:v>
                </c:pt>
                <c:pt idx="886">
                  <c:v>1.0000000000047748E-3</c:v>
                </c:pt>
                <c:pt idx="887">
                  <c:v>5.0000000000238742E-4</c:v>
                </c:pt>
                <c:pt idx="888">
                  <c:v>1.0000000000047748E-3</c:v>
                </c:pt>
                <c:pt idx="889">
                  <c:v>2.5000000000119371E-3</c:v>
                </c:pt>
                <c:pt idx="890">
                  <c:v>2.5000000000119371E-3</c:v>
                </c:pt>
                <c:pt idx="891">
                  <c:v>3.0000000000001137E-3</c:v>
                </c:pt>
                <c:pt idx="892">
                  <c:v>3.0000000000001137E-3</c:v>
                </c:pt>
                <c:pt idx="893">
                  <c:v>2.5000000000119371E-3</c:v>
                </c:pt>
                <c:pt idx="894">
                  <c:v>3.0000000000001137E-3</c:v>
                </c:pt>
                <c:pt idx="895">
                  <c:v>1.5000000000071623E-3</c:v>
                </c:pt>
                <c:pt idx="896">
                  <c:v>1.0000000000047748E-3</c:v>
                </c:pt>
                <c:pt idx="897">
                  <c:v>1.0000000000047748E-3</c:v>
                </c:pt>
                <c:pt idx="898">
                  <c:v>1.0000000000047748E-3</c:v>
                </c:pt>
                <c:pt idx="899">
                  <c:v>1.5000000000071623E-3</c:v>
                </c:pt>
                <c:pt idx="900">
                  <c:v>5.0000000000238742E-4</c:v>
                </c:pt>
                <c:pt idx="901">
                  <c:v>5.0000000000238742E-4</c:v>
                </c:pt>
                <c:pt idx="902">
                  <c:v>5.0000000000238742E-4</c:v>
                </c:pt>
                <c:pt idx="903">
                  <c:v>5.00000000002387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48-4A42-BEE5-492CC6307038}"/>
            </c:ext>
          </c:extLst>
        </c:ser>
        <c:ser>
          <c:idx val="1"/>
          <c:order val="1"/>
          <c:spPr>
            <a:ln w="19050" cap="rnd">
              <a:solidFill>
                <a:schemeClr val="accent2">
                  <a:alpha val="98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4,'Gauss Test (2)'!$G$4)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48-4A42-BEE5-492CC6307038}"/>
            </c:ext>
          </c:extLst>
        </c:ser>
        <c:ser>
          <c:idx val="2"/>
          <c:order val="2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5,'Gauss Test (2)'!$G$5)</c:f>
              <c:numCache>
                <c:formatCode>General</c:formatCode>
                <c:ptCount val="2"/>
                <c:pt idx="0">
                  <c:v>201</c:v>
                </c:pt>
                <c:pt idx="1">
                  <c:v>201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348-4A42-BEE5-492CC6307038}"/>
            </c:ext>
          </c:extLst>
        </c:ser>
        <c:ser>
          <c:idx val="3"/>
          <c:order val="3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6,'Gauss Test (2)'!$G$6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348-4A42-BEE5-492CC6307038}"/>
            </c:ext>
          </c:extLst>
        </c:ser>
        <c:ser>
          <c:idx val="4"/>
          <c:order val="4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G$7,'Gauss Test (2)'!$G$7)</c:f>
              <c:numCache>
                <c:formatCode>General</c:formatCode>
                <c:ptCount val="2"/>
                <c:pt idx="0">
                  <c:v>341</c:v>
                </c:pt>
                <c:pt idx="1">
                  <c:v>341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348-4A42-BEE5-492CC6307038}"/>
            </c:ext>
          </c:extLst>
        </c:ser>
        <c:ser>
          <c:idx val="5"/>
          <c:order val="5"/>
          <c:tx>
            <c:strRef>
              <c:f>'Gauss Test (2)'!$H$24</c:f>
              <c:strCache>
                <c:ptCount val="1"/>
                <c:pt idx="0">
                  <c:v>lin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H$25:$H$928</c:f>
              <c:numCache>
                <c:formatCode>General</c:formatCode>
                <c:ptCount val="904"/>
                <c:pt idx="0">
                  <c:v>-7.8347256335064688E-2</c:v>
                </c:pt>
                <c:pt idx="1">
                  <c:v>-7.835958691294731E-2</c:v>
                </c:pt>
                <c:pt idx="2">
                  <c:v>-7.8351430399637906E-2</c:v>
                </c:pt>
                <c:pt idx="3">
                  <c:v>-7.8338910181339261E-2</c:v>
                </c:pt>
                <c:pt idx="4">
                  <c:v>-7.8308559813093731E-2</c:v>
                </c:pt>
                <c:pt idx="5">
                  <c:v>-7.8283519376496455E-2</c:v>
                </c:pt>
                <c:pt idx="6">
                  <c:v>-7.8221299541256312E-2</c:v>
                </c:pt>
                <c:pt idx="7">
                  <c:v>-7.8148645532293615E-2</c:v>
                </c:pt>
                <c:pt idx="8">
                  <c:v>-7.8036346799279926E-2</c:v>
                </c:pt>
                <c:pt idx="9">
                  <c:v>-7.7882123706381118E-2</c:v>
                </c:pt>
                <c:pt idx="10">
                  <c:v>-7.7695274560244651E-2</c:v>
                </c:pt>
                <c:pt idx="11">
                  <c:v>-7.7468589074220162E-2</c:v>
                </c:pt>
                <c:pt idx="12">
                  <c:v>-7.7194669296662272E-2</c:v>
                </c:pt>
                <c:pt idx="13">
                  <c:v>-7.6875223966736086E-2</c:v>
                </c:pt>
                <c:pt idx="14">
                  <c:v>-7.6516509242748915E-2</c:v>
                </c:pt>
                <c:pt idx="15">
                  <c:v>-7.6116822311798657E-2</c:v>
                </c:pt>
                <c:pt idx="16">
                  <c:v>-7.5693612067579213E-2</c:v>
                </c:pt>
                <c:pt idx="17">
                  <c:v>-7.5235879365962016E-2</c:v>
                </c:pt>
                <c:pt idx="18">
                  <c:v>-7.4761829686883982E-2</c:v>
                </c:pt>
                <c:pt idx="19">
                  <c:v>-7.4273175720352219E-2</c:v>
                </c:pt>
                <c:pt idx="20">
                  <c:v>-7.3775227398014981E-2</c:v>
                </c:pt>
                <c:pt idx="21">
                  <c:v>-7.328087631731893E-2</c:v>
                </c:pt>
                <c:pt idx="22">
                  <c:v>-7.2790971909294108E-2</c:v>
                </c:pt>
                <c:pt idx="23">
                  <c:v>-7.23094097041527E-2</c:v>
                </c:pt>
                <c:pt idx="24">
                  <c:v>-7.183785695721881E-2</c:v>
                </c:pt>
                <c:pt idx="25">
                  <c:v>-7.1378350327543513E-2</c:v>
                </c:pt>
                <c:pt idx="26">
                  <c:v>-7.0936085172357111E-2</c:v>
                </c:pt>
                <c:pt idx="27">
                  <c:v>-7.0504384568679218E-2</c:v>
                </c:pt>
                <c:pt idx="28">
                  <c:v>-7.009066227152326E-2</c:v>
                </c:pt>
                <c:pt idx="29">
                  <c:v>-6.9676570570640278E-2</c:v>
                </c:pt>
                <c:pt idx="30">
                  <c:v>-6.928101424500123E-2</c:v>
                </c:pt>
                <c:pt idx="31">
                  <c:v>-6.8890092257028412E-2</c:v>
                </c:pt>
                <c:pt idx="32">
                  <c:v>-6.8500282431078668E-2</c:v>
                </c:pt>
                <c:pt idx="33">
                  <c:v>-6.8124373642706612E-2</c:v>
                </c:pt>
                <c:pt idx="34">
                  <c:v>-6.7739755223145126E-2</c:v>
                </c:pt>
                <c:pt idx="35">
                  <c:v>-6.7349945397195368E-2</c:v>
                </c:pt>
                <c:pt idx="36">
                  <c:v>-6.695327690953326E-2</c:v>
                </c:pt>
                <c:pt idx="37">
                  <c:v>-6.6542152290992418E-2</c:v>
                </c:pt>
                <c:pt idx="38">
                  <c:v>-6.6123793680749221E-2</c:v>
                </c:pt>
                <c:pt idx="39">
                  <c:v>-6.5686348552803059E-2</c:v>
                </c:pt>
                <c:pt idx="40">
                  <c:v>-6.5233514895266104E-2</c:v>
                </c:pt>
                <c:pt idx="41">
                  <c:v>-6.4763261975350275E-2</c:v>
                </c:pt>
                <c:pt idx="42">
                  <c:v>-6.427873071244572E-2</c:v>
                </c:pt>
                <c:pt idx="43">
                  <c:v>-6.3776408808014273E-2</c:v>
                </c:pt>
                <c:pt idx="44">
                  <c:v>-6.3271119821240659E-2</c:v>
                </c:pt>
                <c:pt idx="45">
                  <c:v>-6.2746368986774062E-2</c:v>
                </c:pt>
                <c:pt idx="46">
                  <c:v>-6.2203452180790549E-2</c:v>
                </c:pt>
                <c:pt idx="47">
                  <c:v>-6.1665355402047282E-2</c:v>
                </c:pt>
                <c:pt idx="48">
                  <c:v>-6.1115765623925428E-2</c:v>
                </c:pt>
                <c:pt idx="49">
                  <c:v>-6.0562098576859368E-2</c:v>
                </c:pt>
                <c:pt idx="50">
                  <c:v>-6.0003425812979058E-2</c:v>
                </c:pt>
                <c:pt idx="51">
                  <c:v>-5.9448277200162922E-2</c:v>
                </c:pt>
                <c:pt idx="52">
                  <c:v>-5.8891457381180706E-2</c:v>
                </c:pt>
                <c:pt idx="53">
                  <c:v>-5.8329635796226235E-2</c:v>
                </c:pt>
                <c:pt idx="54">
                  <c:v>-5.7781713273428466E-2</c:v>
                </c:pt>
                <c:pt idx="55">
                  <c:v>-5.7227307418908371E-2</c:v>
                </c:pt>
                <c:pt idx="56">
                  <c:v>-5.6676046434620431E-2</c:v>
                </c:pt>
                <c:pt idx="57">
                  <c:v>-5.6132390821182883E-2</c:v>
                </c:pt>
                <c:pt idx="58">
                  <c:v>-5.5586135553709198E-2</c:v>
                </c:pt>
                <c:pt idx="59">
                  <c:v>-5.504396150602172E-2</c:v>
                </c:pt>
                <c:pt idx="60">
                  <c:v>-5.4497710189390036E-2</c:v>
                </c:pt>
                <c:pt idx="61">
                  <c:v>-5.3948859218722223E-2</c:v>
                </c:pt>
                <c:pt idx="62">
                  <c:v>-5.340353634996059E-2</c:v>
                </c:pt>
                <c:pt idx="63">
                  <c:v>-5.2854871068866785E-2</c:v>
                </c:pt>
                <c:pt idx="64">
                  <c:v>-5.2303799724994854E-2</c:v>
                </c:pt>
                <c:pt idx="65">
                  <c:v>-5.1747536974734665E-2</c:v>
                </c:pt>
                <c:pt idx="66">
                  <c:v>-5.1191463864890485E-2</c:v>
                </c:pt>
                <c:pt idx="67">
                  <c:v>-5.0632234032288143E-2</c:v>
                </c:pt>
                <c:pt idx="68">
                  <c:v>-5.006466397222338E-2</c:v>
                </c:pt>
                <c:pt idx="69">
                  <c:v>-4.9489496442992234E-2</c:v>
                </c:pt>
                <c:pt idx="70">
                  <c:v>-4.892118362463143E-2</c:v>
                </c:pt>
                <c:pt idx="71">
                  <c:v>-4.8334151716873684E-2</c:v>
                </c:pt>
                <c:pt idx="72">
                  <c:v>-4.7757158898638442E-2</c:v>
                </c:pt>
                <c:pt idx="73">
                  <c:v>-4.7165899589940476E-2</c:v>
                </c:pt>
                <c:pt idx="74">
                  <c:v>-4.6566730695558112E-2</c:v>
                </c:pt>
                <c:pt idx="75">
                  <c:v>-4.5957210595135224E-2</c:v>
                </c:pt>
                <c:pt idx="76">
                  <c:v>-4.536500703519921E-2</c:v>
                </c:pt>
                <c:pt idx="77">
                  <c:v>-4.4759817057608543E-2</c:v>
                </c:pt>
                <c:pt idx="78">
                  <c:v>-4.4150107316769639E-2</c:v>
                </c:pt>
                <c:pt idx="79">
                  <c:v>-4.3540207935514733E-2</c:v>
                </c:pt>
                <c:pt idx="80">
                  <c:v>-4.2929747534695799E-2</c:v>
                </c:pt>
                <c:pt idx="81">
                  <c:v>-4.2306111075806195E-2</c:v>
                </c:pt>
                <c:pt idx="82">
                  <c:v>-4.1688306059708885E-2</c:v>
                </c:pt>
                <c:pt idx="83">
                  <c:v>-4.107370122563174E-2</c:v>
                </c:pt>
                <c:pt idx="84">
                  <c:v>-4.0454580579148358E-2</c:v>
                </c:pt>
                <c:pt idx="85">
                  <c:v>-3.9832635080634844E-2</c:v>
                </c:pt>
                <c:pt idx="86">
                  <c:v>-3.9218784857379736E-2</c:v>
                </c:pt>
                <c:pt idx="87">
                  <c:v>-3.8592513186875996E-2</c:v>
                </c:pt>
                <c:pt idx="88">
                  <c:v>-3.7978852604036897E-2</c:v>
                </c:pt>
                <c:pt idx="89">
                  <c:v>-3.7358412376325451E-2</c:v>
                </c:pt>
                <c:pt idx="90">
                  <c:v>-3.6735340887841875E-2</c:v>
                </c:pt>
                <c:pt idx="91">
                  <c:v>-3.6107370355278057E-2</c:v>
                </c:pt>
                <c:pt idx="92">
                  <c:v>-3.5494650072835005E-2</c:v>
                </c:pt>
                <c:pt idx="93">
                  <c:v>-3.4867248461519201E-2</c:v>
                </c:pt>
                <c:pt idx="94">
                  <c:v>-3.4248499194183851E-2</c:v>
                </c:pt>
                <c:pt idx="95">
                  <c:v>-3.3629757828532489E-2</c:v>
                </c:pt>
                <c:pt idx="96">
                  <c:v>-3.3007057719196931E-2</c:v>
                </c:pt>
                <c:pt idx="97">
                  <c:v>-3.2378336526653076E-2</c:v>
                </c:pt>
                <c:pt idx="98">
                  <c:v>-3.1750184255357236E-2</c:v>
                </c:pt>
                <c:pt idx="99">
                  <c:v>-3.1124094323585511E-2</c:v>
                </c:pt>
                <c:pt idx="100">
                  <c:v>-3.0502524155062008E-2</c:v>
                </c:pt>
                <c:pt idx="101">
                  <c:v>-2.9865521997685732E-2</c:v>
                </c:pt>
                <c:pt idx="102">
                  <c:v>-2.9242450509202156E-2</c:v>
                </c:pt>
                <c:pt idx="103">
                  <c:v>-2.8609588834242083E-2</c:v>
                </c:pt>
                <c:pt idx="104">
                  <c:v>-2.7981057282114224E-2</c:v>
                </c:pt>
                <c:pt idx="105">
                  <c:v>-2.7344805784717985E-2</c:v>
                </c:pt>
                <c:pt idx="106">
                  <c:v>-2.6704413804905527E-2</c:v>
                </c:pt>
                <c:pt idx="107">
                  <c:v>-2.606402182509307E-2</c:v>
                </c:pt>
                <c:pt idx="108">
                  <c:v>-2.5428520987676867E-2</c:v>
                </c:pt>
                <c:pt idx="109">
                  <c:v>-2.478549774709228E-2</c:v>
                </c:pt>
                <c:pt idx="110">
                  <c:v>-2.4157527214528463E-2</c:v>
                </c:pt>
                <c:pt idx="111">
                  <c:v>-2.3516566313467976E-2</c:v>
                </c:pt>
                <c:pt idx="112">
                  <c:v>-2.2870342890863232E-2</c:v>
                </c:pt>
                <c:pt idx="113">
                  <c:v>-2.2229010610654729E-2</c:v>
                </c:pt>
                <c:pt idx="114">
                  <c:v>-2.1591068152882392E-2</c:v>
                </c:pt>
                <c:pt idx="115">
                  <c:v>-2.094633814855372E-2</c:v>
                </c:pt>
                <c:pt idx="116">
                  <c:v>-2.0301244666761031E-2</c:v>
                </c:pt>
                <c:pt idx="117">
                  <c:v>-1.9652382081700143E-2</c:v>
                </c:pt>
                <c:pt idx="118">
                  <c:v>-1.9017821544679986E-2</c:v>
                </c:pt>
                <c:pt idx="119">
                  <c:v>-1.8365008117618903E-2</c:v>
                </c:pt>
                <c:pt idx="120">
                  <c:v>-1.770936588768568E-2</c:v>
                </c:pt>
                <c:pt idx="121">
                  <c:v>-1.7060013398216764E-2</c:v>
                </c:pt>
                <c:pt idx="122">
                  <c:v>-1.6400159570711323E-2</c:v>
                </c:pt>
                <c:pt idx="123">
                  <c:v>-1.5735327682285638E-2</c:v>
                </c:pt>
                <c:pt idx="124">
                  <c:v>-1.5083715311192611E-2</c:v>
                </c:pt>
                <c:pt idx="125">
                  <c:v>-1.4418693782350916E-2</c:v>
                </c:pt>
                <c:pt idx="126">
                  <c:v>-1.376420519828174E-2</c:v>
                </c:pt>
                <c:pt idx="127">
                  <c:v>-1.3104928193708329E-2</c:v>
                </c:pt>
                <c:pt idx="128">
                  <c:v>-1.2444884725786878E-2</c:v>
                </c:pt>
                <c:pt idx="129">
                  <c:v>-1.1792118708829805E-2</c:v>
                </c:pt>
                <c:pt idx="130">
                  <c:v>-1.1136286838480572E-2</c:v>
                </c:pt>
                <c:pt idx="131">
                  <c:v>-1.0476433010975131E-2</c:v>
                </c:pt>
                <c:pt idx="132">
                  <c:v>-9.8307548045664106E-3</c:v>
                </c:pt>
                <c:pt idx="133">
                  <c:v>-9.18257966601356E-3</c:v>
                </c:pt>
                <c:pt idx="134">
                  <c:v>-8.5244563073042096E-3</c:v>
                </c:pt>
                <c:pt idx="135">
                  <c:v>-7.874756143739281E-3</c:v>
                </c:pt>
                <c:pt idx="136">
                  <c:v>-7.2223694076142125E-3</c:v>
                </c:pt>
                <c:pt idx="137">
                  <c:v>-6.5659686160169511E-3</c:v>
                </c:pt>
                <c:pt idx="138">
                  <c:v>-5.9135818798918965E-3</c:v>
                </c:pt>
                <c:pt idx="139">
                  <c:v>-5.2539255944864666E-3</c:v>
                </c:pt>
                <c:pt idx="140">
                  <c:v>-4.5963711570251309E-3</c:v>
                </c:pt>
                <c:pt idx="141">
                  <c:v>-3.9380502562157693E-3</c:v>
                </c:pt>
                <c:pt idx="142">
                  <c:v>-3.276473861598253E-3</c:v>
                </c:pt>
                <c:pt idx="143">
                  <c:v>-2.6225621004611066E-3</c:v>
                </c:pt>
                <c:pt idx="144">
                  <c:v>-1.9584966753834476E-3</c:v>
                </c:pt>
                <c:pt idx="145">
                  <c:v>-1.2961538174178916E-3</c:v>
                </c:pt>
                <c:pt idx="146">
                  <c:v>-6.4109631210068629E-4</c:v>
                </c:pt>
                <c:pt idx="147">
                  <c:v>2.1056905448860186E-5</c:v>
                </c:pt>
                <c:pt idx="148">
                  <c:v>6.6405644098145589E-4</c:v>
                </c:pt>
                <c:pt idx="149">
                  <c:v>1.3181657442185996E-3</c:v>
                </c:pt>
                <c:pt idx="150">
                  <c:v>1.9923769315527695E-3</c:v>
                </c:pt>
                <c:pt idx="151">
                  <c:v>2.640354528005609E-3</c:v>
                </c:pt>
                <c:pt idx="152">
                  <c:v>3.2969528617028815E-3</c:v>
                </c:pt>
                <c:pt idx="153">
                  <c:v>3.9518207266040634E-3</c:v>
                </c:pt>
                <c:pt idx="154">
                  <c:v>4.5982732980448249E-3</c:v>
                </c:pt>
                <c:pt idx="155">
                  <c:v>5.2571631201022151E-3</c:v>
                </c:pt>
                <c:pt idx="156">
                  <c:v>5.9212285451798741E-3</c:v>
                </c:pt>
                <c:pt idx="157">
                  <c:v>6.5728409162729012E-3</c:v>
                </c:pt>
                <c:pt idx="158">
                  <c:v>7.225804475329986E-3</c:v>
                </c:pt>
                <c:pt idx="159">
                  <c:v>7.8958040650919381E-3</c:v>
                </c:pt>
                <c:pt idx="160">
                  <c:v>8.5516280337571832E-3</c:v>
                </c:pt>
                <c:pt idx="161">
                  <c:v>9.2201025985070573E-3</c:v>
                </c:pt>
                <c:pt idx="162">
                  <c:v>9.8858905906967914E-3</c:v>
                </c:pt>
                <c:pt idx="163">
                  <c:v>1.0544970053170191E-2</c:v>
                </c:pt>
                <c:pt idx="164">
                  <c:v>1.120826901489981E-2</c:v>
                </c:pt>
                <c:pt idx="165">
                  <c:v>1.1876735677965683E-2</c:v>
                </c:pt>
                <c:pt idx="166">
                  <c:v>1.2539655358863283E-2</c:v>
                </c:pt>
                <c:pt idx="167">
                  <c:v>1.3213100082849413E-2</c:v>
                </c:pt>
                <c:pt idx="168">
                  <c:v>1.3879844178803197E-2</c:v>
                </c:pt>
                <c:pt idx="169">
                  <c:v>1.4552719981541298E-2</c:v>
                </c:pt>
                <c:pt idx="170">
                  <c:v>1.5219076894979075E-2</c:v>
                </c:pt>
                <c:pt idx="171">
                  <c:v>1.5880076466664575E-2</c:v>
                </c:pt>
                <c:pt idx="172">
                  <c:v>1.6557740689906911E-2</c:v>
                </c:pt>
                <c:pt idx="173">
                  <c:v>1.721682015238031E-2</c:v>
                </c:pt>
                <c:pt idx="174">
                  <c:v>1.7894294735206651E-2</c:v>
                </c:pt>
                <c:pt idx="175">
                  <c:v>1.8564483965384612E-2</c:v>
                </c:pt>
                <c:pt idx="176">
                  <c:v>1.922758538501422E-2</c:v>
                </c:pt>
                <c:pt idx="177">
                  <c:v>1.9900263645652311E-2</c:v>
                </c:pt>
                <c:pt idx="178">
                  <c:v>2.0567971747054145E-2</c:v>
                </c:pt>
                <c:pt idx="179">
                  <c:v>2.1227628032459575E-2</c:v>
                </c:pt>
                <c:pt idx="180">
                  <c:v>2.1897627622221527E-2</c:v>
                </c:pt>
                <c:pt idx="181">
                  <c:v>2.257700651089195E-2</c:v>
                </c:pt>
                <c:pt idx="182">
                  <c:v>2.3247006100653916E-2</c:v>
                </c:pt>
                <c:pt idx="183">
                  <c:v>2.3920648366740044E-2</c:v>
                </c:pt>
                <c:pt idx="184">
                  <c:v>2.4582888502813607E-2</c:v>
                </c:pt>
                <c:pt idx="185">
                  <c:v>2.5236349867962721E-2</c:v>
                </c:pt>
                <c:pt idx="186">
                  <c:v>2.5888136076103768E-2</c:v>
                </c:pt>
                <c:pt idx="187">
                  <c:v>2.6551111068789351E-2</c:v>
                </c:pt>
                <c:pt idx="188">
                  <c:v>2.7203829675642444E-2</c:v>
                </c:pt>
                <c:pt idx="189">
                  <c:v>2.7865500890467965E-2</c:v>
                </c:pt>
                <c:pt idx="190">
                  <c:v>2.8519894654329137E-2</c:v>
                </c:pt>
                <c:pt idx="191">
                  <c:v>2.9180072450878586E-2</c:v>
                </c:pt>
                <c:pt idx="192">
                  <c:v>2.9826999123359371E-2</c:v>
                </c:pt>
                <c:pt idx="193">
                  <c:v>3.0483265586328634E-2</c:v>
                </c:pt>
                <c:pt idx="194">
                  <c:v>3.1141570683769992E-2</c:v>
                </c:pt>
                <c:pt idx="195">
                  <c:v>3.1791302454070913E-2</c:v>
                </c:pt>
                <c:pt idx="196">
                  <c:v>3.2441595243935861E-2</c:v>
                </c:pt>
                <c:pt idx="197">
                  <c:v>3.3102713340881385E-2</c:v>
                </c:pt>
                <c:pt idx="198">
                  <c:v>3.375765232093858E-2</c:v>
                </c:pt>
                <c:pt idx="199">
                  <c:v>3.4405716835915423E-2</c:v>
                </c:pt>
                <c:pt idx="200">
                  <c:v>3.5066455652028899E-2</c:v>
                </c:pt>
                <c:pt idx="201">
                  <c:v>3.5711896807917615E-2</c:v>
                </c:pt>
                <c:pt idx="202">
                  <c:v>3.6362932356078598E-2</c:v>
                </c:pt>
                <c:pt idx="203">
                  <c:v>3.702740076704028E-2</c:v>
                </c:pt>
                <c:pt idx="204">
                  <c:v>3.7676002596529146E-2</c:v>
                </c:pt>
                <c:pt idx="205">
                  <c:v>3.8335445536466561E-2</c:v>
                </c:pt>
                <c:pt idx="206">
                  <c:v>3.9002142222316349E-2</c:v>
                </c:pt>
                <c:pt idx="207">
                  <c:v>3.9655785326197485E-2</c:v>
                </c:pt>
                <c:pt idx="208">
                  <c:v>4.0326606691095473E-2</c:v>
                </c:pt>
                <c:pt idx="209">
                  <c:v>4.0981182193688653E-2</c:v>
                </c:pt>
                <c:pt idx="210">
                  <c:v>4.1648827081618489E-2</c:v>
                </c:pt>
                <c:pt idx="211">
                  <c:v>4.2309565897731966E-2</c:v>
                </c:pt>
                <c:pt idx="212">
                  <c:v>4.298075074009397E-2</c:v>
                </c:pt>
                <c:pt idx="213">
                  <c:v>4.3638502719655303E-2</c:v>
                </c:pt>
                <c:pt idx="214">
                  <c:v>4.4310051039481352E-2</c:v>
                </c:pt>
                <c:pt idx="215">
                  <c:v>4.4978438685707223E-2</c:v>
                </c:pt>
                <c:pt idx="216">
                  <c:v>4.5645151174925014E-2</c:v>
                </c:pt>
                <c:pt idx="217">
                  <c:v>4.6307185867214551E-2</c:v>
                </c:pt>
                <c:pt idx="218">
                  <c:v>4.6981167905712717E-2</c:v>
                </c:pt>
                <c:pt idx="219">
                  <c:v>4.76695152057236E-2</c:v>
                </c:pt>
                <c:pt idx="220">
                  <c:v>4.8323727230852737E-2</c:v>
                </c:pt>
                <c:pt idx="221">
                  <c:v>4.8988369478862426E-2</c:v>
                </c:pt>
                <c:pt idx="222">
                  <c:v>4.9662351517360592E-2</c:v>
                </c:pt>
                <c:pt idx="223">
                  <c:v>5.0313387065521575E-2</c:v>
                </c:pt>
                <c:pt idx="224">
                  <c:v>5.0963126737506498E-2</c:v>
                </c:pt>
                <c:pt idx="225">
                  <c:v>5.1642323887444941E-2</c:v>
                </c:pt>
                <c:pt idx="226">
                  <c:v>5.2279199617877192E-2</c:v>
                </c:pt>
                <c:pt idx="227">
                  <c:v>5.2951680336415285E-2</c:v>
                </c:pt>
                <c:pt idx="228">
                  <c:v>5.3617081146089013E-2</c:v>
                </c:pt>
                <c:pt idx="229">
                  <c:v>5.4272968328226256E-2</c:v>
                </c:pt>
                <c:pt idx="230">
                  <c:v>5.4936504340475867E-2</c:v>
                </c:pt>
                <c:pt idx="231">
                  <c:v>5.560749954242189E-2</c:v>
                </c:pt>
                <c:pt idx="232">
                  <c:v>5.6266563201527287E-2</c:v>
                </c:pt>
                <c:pt idx="233">
                  <c:v>5.6947625148889791E-2</c:v>
                </c:pt>
                <c:pt idx="234">
                  <c:v>5.7624040906060076E-2</c:v>
                </c:pt>
                <c:pt idx="235">
                  <c:v>5.8293534788045998E-2</c:v>
                </c:pt>
                <c:pt idx="236">
                  <c:v>5.8960057636847779E-2</c:v>
                </c:pt>
                <c:pt idx="237">
                  <c:v>5.9631985237505819E-2</c:v>
                </c:pt>
                <c:pt idx="238">
                  <c:v>6.0309333393388148E-2</c:v>
                </c:pt>
                <c:pt idx="239">
                  <c:v>6.0968760529957589E-2</c:v>
                </c:pt>
                <c:pt idx="240">
                  <c:v>6.1647025281183959E-2</c:v>
                </c:pt>
                <c:pt idx="241">
                  <c:v>6.2323994156234269E-2</c:v>
                </c:pt>
                <c:pt idx="242">
                  <c:v>6.2998165835148418E-2</c:v>
                </c:pt>
                <c:pt idx="243">
                  <c:v>6.3680349821639004E-2</c:v>
                </c:pt>
                <c:pt idx="244">
                  <c:v>6.4357887617937343E-2</c:v>
                </c:pt>
                <c:pt idx="245">
                  <c:v>6.5023841545491068E-2</c:v>
                </c:pt>
                <c:pt idx="246">
                  <c:v>6.5693351230845021E-2</c:v>
                </c:pt>
                <c:pt idx="247">
                  <c:v>6.6360522017734819E-2</c:v>
                </c:pt>
                <c:pt idx="248">
                  <c:v>6.7012000060199833E-2</c:v>
                </c:pt>
                <c:pt idx="249">
                  <c:v>6.7660001361704664E-2</c:v>
                </c:pt>
                <c:pt idx="250">
                  <c:v>6.8332703327394773E-2</c:v>
                </c:pt>
                <c:pt idx="251">
                  <c:v>6.8989112020676036E-2</c:v>
                </c:pt>
                <c:pt idx="252">
                  <c:v>6.9645157236493282E-2</c:v>
                </c:pt>
                <c:pt idx="253">
                  <c:v>7.0319502752455465E-2</c:v>
                </c:pt>
                <c:pt idx="254">
                  <c:v>7.0971170435336489E-2</c:v>
                </c:pt>
                <c:pt idx="255">
                  <c:v>7.1634532610538093E-2</c:v>
                </c:pt>
                <c:pt idx="256">
                  <c:v>7.2303757835268018E-2</c:v>
                </c:pt>
                <c:pt idx="257">
                  <c:v>7.2973346537461931E-2</c:v>
                </c:pt>
                <c:pt idx="258">
                  <c:v>7.3644768430343982E-2</c:v>
                </c:pt>
                <c:pt idx="259">
                  <c:v>7.4305933937393487E-2</c:v>
                </c:pt>
                <c:pt idx="260">
                  <c:v>7.4971318943699211E-2</c:v>
                </c:pt>
                <c:pt idx="261">
                  <c:v>7.5630840900476615E-2</c:v>
                </c:pt>
                <c:pt idx="262">
                  <c:v>7.6296952861710371E-2</c:v>
                </c:pt>
                <c:pt idx="263">
                  <c:v>7.6963064822944127E-2</c:v>
                </c:pt>
                <c:pt idx="264">
                  <c:v>7.761765612890531E-2</c:v>
                </c:pt>
                <c:pt idx="265">
                  <c:v>7.8294372150067598E-2</c:v>
                </c:pt>
                <c:pt idx="266">
                  <c:v>7.8966710638293663E-2</c:v>
                </c:pt>
                <c:pt idx="267">
                  <c:v>7.9633012239943429E-2</c:v>
                </c:pt>
                <c:pt idx="268">
                  <c:v>8.0302237464673354E-2</c:v>
                </c:pt>
                <c:pt idx="269">
                  <c:v>8.0980233558643727E-2</c:v>
                </c:pt>
                <c:pt idx="270">
                  <c:v>8.1626038191996458E-2</c:v>
                </c:pt>
                <c:pt idx="271">
                  <c:v>8.2301110662886645E-2</c:v>
                </c:pt>
                <c:pt idx="272">
                  <c:v>8.2983326256113238E-2</c:v>
                </c:pt>
                <c:pt idx="273">
                  <c:v>8.3641394303034577E-2</c:v>
                </c:pt>
                <c:pt idx="274">
                  <c:v>8.4304946118652219E-2</c:v>
                </c:pt>
                <c:pt idx="275">
                  <c:v>8.4988062503854822E-2</c:v>
                </c:pt>
                <c:pt idx="276">
                  <c:v>8.5641737214471964E-2</c:v>
                </c:pt>
                <c:pt idx="277">
                  <c:v>8.6292662139056953E-2</c:v>
                </c:pt>
                <c:pt idx="278">
                  <c:v>8.6983838241939976E-2</c:v>
                </c:pt>
                <c:pt idx="279">
                  <c:v>8.7626166134332523E-2</c:v>
                </c:pt>
                <c:pt idx="280">
                  <c:v>8.8302708318446804E-2</c:v>
                </c:pt>
                <c:pt idx="281">
                  <c:v>8.8987484057289512E-2</c:v>
                </c:pt>
                <c:pt idx="282">
                  <c:v>8.9647006014066943E-2</c:v>
                </c:pt>
                <c:pt idx="283">
                  <c:v>9.0318791384412983E-2</c:v>
                </c:pt>
                <c:pt idx="284">
                  <c:v>9.0994606613599233E-2</c:v>
                </c:pt>
                <c:pt idx="285">
                  <c:v>9.1660718574832989E-2</c:v>
                </c:pt>
                <c:pt idx="286">
                  <c:v>9.2343850763403595E-2</c:v>
                </c:pt>
                <c:pt idx="287">
                  <c:v>9.3025876716214179E-2</c:v>
                </c:pt>
                <c:pt idx="288">
                  <c:v>9.3711189769568909E-2</c:v>
                </c:pt>
                <c:pt idx="289">
                  <c:v>9.4402365872451932E-2</c:v>
                </c:pt>
                <c:pt idx="290">
                  <c:v>9.5079097696982223E-2</c:v>
                </c:pt>
                <c:pt idx="291">
                  <c:v>9.578947489198622E-2</c:v>
                </c:pt>
                <c:pt idx="292">
                  <c:v>9.6454132943363913E-2</c:v>
                </c:pt>
                <c:pt idx="293">
                  <c:v>9.7151709410287251E-2</c:v>
                </c:pt>
                <c:pt idx="294">
                  <c:v>9.7854595808858885E-2</c:v>
                </c:pt>
                <c:pt idx="295">
                  <c:v>9.8512648052412222E-2</c:v>
                </c:pt>
                <c:pt idx="296">
                  <c:v>9.9192666977486688E-2</c:v>
                </c:pt>
                <c:pt idx="297">
                  <c:v>9.9889153012017978E-2</c:v>
                </c:pt>
                <c:pt idx="298">
                  <c:v>0.10054722105893935</c:v>
                </c:pt>
                <c:pt idx="299">
                  <c:v>0.10121662012071725</c:v>
                </c:pt>
                <c:pt idx="300">
                  <c:v>0.10190212281448799</c:v>
                </c:pt>
                <c:pt idx="301">
                  <c:v>0.10255287390202497</c:v>
                </c:pt>
                <c:pt idx="302">
                  <c:v>0.10319940549030573</c:v>
                </c:pt>
                <c:pt idx="303">
                  <c:v>0.1038871048522286</c:v>
                </c:pt>
                <c:pt idx="304">
                  <c:v>0.10455889022257464</c:v>
                </c:pt>
                <c:pt idx="305">
                  <c:v>0.10520377826058333</c:v>
                </c:pt>
                <c:pt idx="306">
                  <c:v>0.10587812377654549</c:v>
                </c:pt>
                <c:pt idx="307">
                  <c:v>0.10656125596511612</c:v>
                </c:pt>
                <c:pt idx="308">
                  <c:v>0.10719871642016443</c:v>
                </c:pt>
                <c:pt idx="309">
                  <c:v>0.10786844735267037</c:v>
                </c:pt>
                <c:pt idx="310">
                  <c:v>0.1085538868329691</c:v>
                </c:pt>
                <c:pt idx="311">
                  <c:v>0.10919422350099356</c:v>
                </c:pt>
                <c:pt idx="312">
                  <c:v>0.10985096406500283</c:v>
                </c:pt>
                <c:pt idx="313">
                  <c:v>0.11052540440117301</c:v>
                </c:pt>
                <c:pt idx="314">
                  <c:v>0.1111624855753893</c:v>
                </c:pt>
                <c:pt idx="315">
                  <c:v>0.1118096651017581</c:v>
                </c:pt>
                <c:pt idx="316">
                  <c:v>0.1125080949505535</c:v>
                </c:pt>
                <c:pt idx="317">
                  <c:v>0.11313634204205733</c:v>
                </c:pt>
                <c:pt idx="318">
                  <c:v>0.11380752688441934</c:v>
                </c:pt>
                <c:pt idx="319">
                  <c:v>0.1144834053270776</c:v>
                </c:pt>
                <c:pt idx="320">
                  <c:v>0.11512824595498228</c:v>
                </c:pt>
                <c:pt idx="321">
                  <c:v>0.11579473719704805</c:v>
                </c:pt>
                <c:pt idx="322">
                  <c:v>0.11647241722365839</c:v>
                </c:pt>
                <c:pt idx="323">
                  <c:v>0.11711978639044321</c:v>
                </c:pt>
                <c:pt idx="324">
                  <c:v>0.11780053227044571</c:v>
                </c:pt>
                <c:pt idx="325">
                  <c:v>0.1184852447958164</c:v>
                </c:pt>
                <c:pt idx="326">
                  <c:v>0.11914922330237004</c:v>
                </c:pt>
                <c:pt idx="327">
                  <c:v>0.11982274704319618</c:v>
                </c:pt>
                <c:pt idx="328">
                  <c:v>0.12049952627783048</c:v>
                </c:pt>
                <c:pt idx="329">
                  <c:v>0.12118370148868915</c:v>
                </c:pt>
                <c:pt idx="330">
                  <c:v>0.12184693723694676</c:v>
                </c:pt>
                <c:pt idx="331">
                  <c:v>0.12253634336261371</c:v>
                </c:pt>
                <c:pt idx="332">
                  <c:v>0.12321655192810418</c:v>
                </c:pt>
                <c:pt idx="333">
                  <c:v>0.12389080262385835</c:v>
                </c:pt>
                <c:pt idx="334">
                  <c:v>0.12457154850386085</c:v>
                </c:pt>
                <c:pt idx="335">
                  <c:v>0.12524436109312695</c:v>
                </c:pt>
                <c:pt idx="336">
                  <c:v>0.12590129129755223</c:v>
                </c:pt>
                <c:pt idx="337">
                  <c:v>0.12658221101460274</c:v>
                </c:pt>
                <c:pt idx="338">
                  <c:v>0.12726855128687753</c:v>
                </c:pt>
                <c:pt idx="339">
                  <c:v>0.12792693540115888</c:v>
                </c:pt>
                <c:pt idx="340">
                  <c:v>0.12858873304292842</c:v>
                </c:pt>
                <c:pt idx="341">
                  <c:v>0.12927489947815521</c:v>
                </c:pt>
                <c:pt idx="342">
                  <c:v>0.12993363126653257</c:v>
                </c:pt>
                <c:pt idx="343">
                  <c:v>0.13059651934069416</c:v>
                </c:pt>
                <c:pt idx="344">
                  <c:v>0.1312855619888971</c:v>
                </c:pt>
                <c:pt idx="345">
                  <c:v>0.13192318047762541</c:v>
                </c:pt>
                <c:pt idx="346">
                  <c:v>0.13259185258447528</c:v>
                </c:pt>
                <c:pt idx="347">
                  <c:v>0.13328702693946251</c:v>
                </c:pt>
                <c:pt idx="348">
                  <c:v>0.13394629604235192</c:v>
                </c:pt>
                <c:pt idx="349">
                  <c:v>0.1346201832606421</c:v>
                </c:pt>
                <c:pt idx="350">
                  <c:v>0.13530870439770099</c:v>
                </c:pt>
                <c:pt idx="351">
                  <c:v>0.1359721297863746</c:v>
                </c:pt>
                <c:pt idx="352">
                  <c:v>0.13665918121020942</c:v>
                </c:pt>
                <c:pt idx="353">
                  <c:v>0.13735598331210072</c:v>
                </c:pt>
                <c:pt idx="354">
                  <c:v>0.13803366333871106</c:v>
                </c:pt>
                <c:pt idx="355">
                  <c:v>0.13870413702951306</c:v>
                </c:pt>
                <c:pt idx="356">
                  <c:v>0.13940617004621264</c:v>
                </c:pt>
                <c:pt idx="357">
                  <c:v>0.14008618897128708</c:v>
                </c:pt>
                <c:pt idx="358">
                  <c:v>0.14075413412320895</c:v>
                </c:pt>
                <c:pt idx="359">
                  <c:v>0.14143595463223549</c:v>
                </c:pt>
                <c:pt idx="360">
                  <c:v>0.14211093228291771</c:v>
                </c:pt>
                <c:pt idx="361">
                  <c:v>0.14277020138580712</c:v>
                </c:pt>
                <c:pt idx="362">
                  <c:v>0.14346882087501853</c:v>
                </c:pt>
                <c:pt idx="363">
                  <c:v>0.1441416176609166</c:v>
                </c:pt>
                <c:pt idx="364">
                  <c:v>0.14483427928039172</c:v>
                </c:pt>
                <c:pt idx="365">
                  <c:v>0.14550402601626566</c:v>
                </c:pt>
                <c:pt idx="366">
                  <c:v>0.14619487024842068</c:v>
                </c:pt>
                <c:pt idx="367">
                  <c:v>0.14685758448553426</c:v>
                </c:pt>
                <c:pt idx="368">
                  <c:v>0.1475197456047678</c:v>
                </c:pt>
                <c:pt idx="369">
                  <c:v>0.14822681989585965</c:v>
                </c:pt>
                <c:pt idx="370">
                  <c:v>0.14888376590365293</c:v>
                </c:pt>
                <c:pt idx="371">
                  <c:v>0.14956865226607163</c:v>
                </c:pt>
                <c:pt idx="372">
                  <c:v>0.15026311546949886</c:v>
                </c:pt>
                <c:pt idx="373">
                  <c:v>0.15092635121775647</c:v>
                </c:pt>
                <c:pt idx="374">
                  <c:v>0.15159970112153456</c:v>
                </c:pt>
                <c:pt idx="375">
                  <c:v>0.15230228725611419</c:v>
                </c:pt>
                <c:pt idx="376">
                  <c:v>0.15297400941298819</c:v>
                </c:pt>
                <c:pt idx="377">
                  <c:v>0.15363906254856594</c:v>
                </c:pt>
                <c:pt idx="378">
                  <c:v>0.15433423690355316</c:v>
                </c:pt>
                <c:pt idx="379">
                  <c:v>0.15502040333877995</c:v>
                </c:pt>
                <c:pt idx="380">
                  <c:v>0.15570042226385442</c:v>
                </c:pt>
                <c:pt idx="381">
                  <c:v>0.15640607425182615</c:v>
                </c:pt>
                <c:pt idx="382">
                  <c:v>0.15710341366822947</c:v>
                </c:pt>
                <c:pt idx="383">
                  <c:v>0.15777297076368743</c:v>
                </c:pt>
                <c:pt idx="384">
                  <c:v>0.15847212756741083</c:v>
                </c:pt>
                <c:pt idx="385">
                  <c:v>0.15917758991496658</c:v>
                </c:pt>
                <c:pt idx="386">
                  <c:v>0.15984354384252034</c:v>
                </c:pt>
                <c:pt idx="387">
                  <c:v>0.16052735557591499</c:v>
                </c:pt>
                <c:pt idx="388">
                  <c:v>0.16122109182441416</c:v>
                </c:pt>
                <c:pt idx="389">
                  <c:v>0.16188831002140799</c:v>
                </c:pt>
                <c:pt idx="390">
                  <c:v>0.16257465029368276</c:v>
                </c:pt>
                <c:pt idx="391">
                  <c:v>0.16327127855852605</c:v>
                </c:pt>
                <c:pt idx="392">
                  <c:v>0.16393758016017582</c:v>
                </c:pt>
                <c:pt idx="393">
                  <c:v>0.16459613811150522</c:v>
                </c:pt>
                <c:pt idx="394">
                  <c:v>0.1652850069226601</c:v>
                </c:pt>
                <c:pt idx="395">
                  <c:v>0.16595548061346208</c:v>
                </c:pt>
                <c:pt idx="396">
                  <c:v>0.16662829320272818</c:v>
                </c:pt>
                <c:pt idx="397">
                  <c:v>0.16732165017039533</c:v>
                </c:pt>
                <c:pt idx="398">
                  <c:v>0.1679874144575331</c:v>
                </c:pt>
                <c:pt idx="399">
                  <c:v>0.16864037801659018</c:v>
                </c:pt>
                <c:pt idx="400">
                  <c:v>0.16934081489312167</c:v>
                </c:pt>
                <c:pt idx="401">
                  <c:v>0.17002317271666026</c:v>
                </c:pt>
                <c:pt idx="402">
                  <c:v>0.17069310909295018</c:v>
                </c:pt>
                <c:pt idx="403">
                  <c:v>0.17137707886002487</c:v>
                </c:pt>
                <c:pt idx="404">
                  <c:v>0.17205295730268308</c:v>
                </c:pt>
                <c:pt idx="405">
                  <c:v>0.17274163647342203</c:v>
                </c:pt>
                <c:pt idx="406">
                  <c:v>0.17340904431083184</c:v>
                </c:pt>
                <c:pt idx="407">
                  <c:v>0.17407768481094574</c:v>
                </c:pt>
                <c:pt idx="408">
                  <c:v>0.17473371422339498</c:v>
                </c:pt>
                <c:pt idx="409">
                  <c:v>0.17541610365366953</c:v>
                </c:pt>
                <c:pt idx="410">
                  <c:v>0.17609217173674382</c:v>
                </c:pt>
                <c:pt idx="411">
                  <c:v>0.1767683978534981</c:v>
                </c:pt>
                <c:pt idx="412">
                  <c:v>0.17743236055668374</c:v>
                </c:pt>
                <c:pt idx="413">
                  <c:v>0.17812429522123077</c:v>
                </c:pt>
                <c:pt idx="414">
                  <c:v>0.17877959767875198</c:v>
                </c:pt>
                <c:pt idx="415">
                  <c:v>0.17947206965781107</c:v>
                </c:pt>
                <c:pt idx="416">
                  <c:v>0.18015951616584594</c:v>
                </c:pt>
                <c:pt idx="417">
                  <c:v>0.18083068520483994</c:v>
                </c:pt>
                <c:pt idx="418">
                  <c:v>0.18151051448949837</c:v>
                </c:pt>
                <c:pt idx="419">
                  <c:v>0.18219470550372505</c:v>
                </c:pt>
                <c:pt idx="420">
                  <c:v>0.18286119674579085</c:v>
                </c:pt>
                <c:pt idx="421">
                  <c:v>0.18352010237121621</c:v>
                </c:pt>
                <c:pt idx="422">
                  <c:v>0.18422502740425997</c:v>
                </c:pt>
                <c:pt idx="423">
                  <c:v>0.18488810511883755</c:v>
                </c:pt>
                <c:pt idx="424">
                  <c:v>0.18556900903252008</c:v>
                </c:pt>
                <c:pt idx="425">
                  <c:v>0.186258415158187</c:v>
                </c:pt>
                <c:pt idx="426">
                  <c:v>0.18695272032793417</c:v>
                </c:pt>
                <c:pt idx="427">
                  <c:v>0.18762967339961648</c:v>
                </c:pt>
                <c:pt idx="428">
                  <c:v>0.18831114623454706</c:v>
                </c:pt>
                <c:pt idx="429">
                  <c:v>0.18894498771832316</c:v>
                </c:pt>
                <c:pt idx="430">
                  <c:v>0.18953426370433704</c:v>
                </c:pt>
                <c:pt idx="431">
                  <c:v>0.19005387844420338</c:v>
                </c:pt>
                <c:pt idx="432">
                  <c:v>0.19054176002112408</c:v>
                </c:pt>
                <c:pt idx="433">
                  <c:v>0.19091810142669516</c:v>
                </c:pt>
                <c:pt idx="434">
                  <c:v>0.19123925747120743</c:v>
                </c:pt>
                <c:pt idx="435">
                  <c:v>0.19151189717595726</c:v>
                </c:pt>
                <c:pt idx="436">
                  <c:v>0.19172480014966406</c:v>
                </c:pt>
                <c:pt idx="437">
                  <c:v>0.1918992693323929</c:v>
                </c:pt>
                <c:pt idx="438">
                  <c:v>0.19208438998515429</c:v>
                </c:pt>
                <c:pt idx="439">
                  <c:v>0.19218704866368744</c:v>
                </c:pt>
                <c:pt idx="440">
                  <c:v>0.19229729295886103</c:v>
                </c:pt>
                <c:pt idx="441">
                  <c:v>0.19242232920648336</c:v>
                </c:pt>
                <c:pt idx="442">
                  <c:v>0.19247157250117389</c:v>
                </c:pt>
                <c:pt idx="443">
                  <c:v>0.19254265605044149</c:v>
                </c:pt>
                <c:pt idx="444">
                  <c:v>0.19262385375522958</c:v>
                </c:pt>
                <c:pt idx="445">
                  <c:v>0.19265922169281538</c:v>
                </c:pt>
                <c:pt idx="446">
                  <c:v>0.19269727620296132</c:v>
                </c:pt>
                <c:pt idx="447">
                  <c:v>0.19274421220592372</c:v>
                </c:pt>
                <c:pt idx="448">
                  <c:v>0.19278172940155761</c:v>
                </c:pt>
                <c:pt idx="449">
                  <c:v>0.1928129568567272</c:v>
                </c:pt>
                <c:pt idx="450">
                  <c:v>0.19283533442581632</c:v>
                </c:pt>
                <c:pt idx="451">
                  <c:v>0.19286093588197759</c:v>
                </c:pt>
                <c:pt idx="452">
                  <c:v>0.1928823968557227</c:v>
                </c:pt>
                <c:pt idx="453">
                  <c:v>0.19289522919053934</c:v>
                </c:pt>
                <c:pt idx="454">
                  <c:v>0.19292680431980494</c:v>
                </c:pt>
                <c:pt idx="455">
                  <c:v>0.19293581223956538</c:v>
                </c:pt>
                <c:pt idx="456">
                  <c:v>0.19295784213455855</c:v>
                </c:pt>
                <c:pt idx="457">
                  <c:v>0.19297332943519932</c:v>
                </c:pt>
                <c:pt idx="458">
                  <c:v>0.19298198968086375</c:v>
                </c:pt>
                <c:pt idx="459">
                  <c:v>0.1930009537224647</c:v>
                </c:pt>
                <c:pt idx="460">
                  <c:v>0.19304008286163468</c:v>
                </c:pt>
                <c:pt idx="461">
                  <c:v>0.19305146128659526</c:v>
                </c:pt>
                <c:pt idx="462">
                  <c:v>0.19307690470907654</c:v>
                </c:pt>
                <c:pt idx="463">
                  <c:v>0.19311119801763829</c:v>
                </c:pt>
                <c:pt idx="464">
                  <c:v>0.19314040264170376</c:v>
                </c:pt>
                <c:pt idx="465">
                  <c:v>0.19316603570460109</c:v>
                </c:pt>
                <c:pt idx="466">
                  <c:v>0.19319723155303467</c:v>
                </c:pt>
                <c:pt idx="467">
                  <c:v>0.19324255561246093</c:v>
                </c:pt>
                <c:pt idx="468">
                  <c:v>0.19325788487942172</c:v>
                </c:pt>
                <c:pt idx="469">
                  <c:v>0.19329034499729539</c:v>
                </c:pt>
                <c:pt idx="470">
                  <c:v>0.19334069452774591</c:v>
                </c:pt>
                <c:pt idx="471">
                  <c:v>0.19335567612061069</c:v>
                </c:pt>
                <c:pt idx="472">
                  <c:v>0.19338526002550818</c:v>
                </c:pt>
                <c:pt idx="473">
                  <c:v>0.19342423113099819</c:v>
                </c:pt>
                <c:pt idx="474">
                  <c:v>0.19344442783530316</c:v>
                </c:pt>
                <c:pt idx="475">
                  <c:v>0.19347078785312852</c:v>
                </c:pt>
                <c:pt idx="476">
                  <c:v>0.19351424711513074</c:v>
                </c:pt>
                <c:pt idx="477">
                  <c:v>0.19353842626817194</c:v>
                </c:pt>
                <c:pt idx="478">
                  <c:v>0.19357325689124569</c:v>
                </c:pt>
                <c:pt idx="479">
                  <c:v>0.1936284738590405</c:v>
                </c:pt>
                <c:pt idx="480">
                  <c:v>0.19365717277532998</c:v>
                </c:pt>
                <c:pt idx="481">
                  <c:v>0.19369920973421209</c:v>
                </c:pt>
                <c:pt idx="482">
                  <c:v>0.1937543950952709</c:v>
                </c:pt>
                <c:pt idx="483">
                  <c:v>0.19378849876341661</c:v>
                </c:pt>
                <c:pt idx="484">
                  <c:v>0.19382946109327467</c:v>
                </c:pt>
                <c:pt idx="485">
                  <c:v>0.19388107489316533</c:v>
                </c:pt>
                <c:pt idx="486">
                  <c:v>0.19392507146967955</c:v>
                </c:pt>
                <c:pt idx="487">
                  <c:v>0.1939582901492172</c:v>
                </c:pt>
                <c:pt idx="488">
                  <c:v>0.19398461856030655</c:v>
                </c:pt>
                <c:pt idx="489">
                  <c:v>0.19403496809075713</c:v>
                </c:pt>
                <c:pt idx="490">
                  <c:v>0.1940463465157177</c:v>
                </c:pt>
                <c:pt idx="491">
                  <c:v>0.19408440102586363</c:v>
                </c:pt>
                <c:pt idx="492">
                  <c:v>0.19413057846716195</c:v>
                </c:pt>
                <c:pt idx="493">
                  <c:v>0.19414827823932287</c:v>
                </c:pt>
                <c:pt idx="494">
                  <c:v>0.19417372166180416</c:v>
                </c:pt>
                <c:pt idx="495">
                  <c:v>0.19421215545278211</c:v>
                </c:pt>
                <c:pt idx="496">
                  <c:v>0.194229633977791</c:v>
                </c:pt>
                <c:pt idx="497">
                  <c:v>0.19424948300799996</c:v>
                </c:pt>
                <c:pt idx="498">
                  <c:v>0.19428197473260964</c:v>
                </c:pt>
                <c:pt idx="499">
                  <c:v>0.19429891594310647</c:v>
                </c:pt>
                <c:pt idx="500">
                  <c:v>0.1943133602214592</c:v>
                </c:pt>
                <c:pt idx="501">
                  <c:v>0.19435719876429344</c:v>
                </c:pt>
                <c:pt idx="502">
                  <c:v>0.19436803987474197</c:v>
                </c:pt>
                <c:pt idx="503">
                  <c:v>0.19438877389355905</c:v>
                </c:pt>
                <c:pt idx="504">
                  <c:v>0.19441042450772014</c:v>
                </c:pt>
                <c:pt idx="505">
                  <c:v>0.19445050184897014</c:v>
                </c:pt>
                <c:pt idx="506">
                  <c:v>0.1944535677023623</c:v>
                </c:pt>
                <c:pt idx="507">
                  <c:v>0.1944845739103799</c:v>
                </c:pt>
                <c:pt idx="508">
                  <c:v>0.1945158013655495</c:v>
                </c:pt>
                <c:pt idx="509">
                  <c:v>0.19452591552106999</c:v>
                </c:pt>
                <c:pt idx="510">
                  <c:v>0.19454664953988707</c:v>
                </c:pt>
                <c:pt idx="511">
                  <c:v>0.19458255479198486</c:v>
                </c:pt>
                <c:pt idx="512">
                  <c:v>0.19459067772313729</c:v>
                </c:pt>
                <c:pt idx="513">
                  <c:v>0.19461466723576251</c:v>
                </c:pt>
                <c:pt idx="514">
                  <c:v>0.19464570505051607</c:v>
                </c:pt>
                <c:pt idx="515">
                  <c:v>0.19464968749925224</c:v>
                </c:pt>
                <c:pt idx="516">
                  <c:v>0.19466861993411724</c:v>
                </c:pt>
                <c:pt idx="517">
                  <c:v>0.19469279908715845</c:v>
                </c:pt>
                <c:pt idx="518">
                  <c:v>0.19470778068002323</c:v>
                </c:pt>
                <c:pt idx="519">
                  <c:v>0.19471824250963973</c:v>
                </c:pt>
                <c:pt idx="520">
                  <c:v>0.19475234617778545</c:v>
                </c:pt>
                <c:pt idx="521">
                  <c:v>0.19475794057005777</c:v>
                </c:pt>
                <c:pt idx="522">
                  <c:v>0.19477254288209048</c:v>
                </c:pt>
                <c:pt idx="523">
                  <c:v>0.19480105215796392</c:v>
                </c:pt>
                <c:pt idx="524">
                  <c:v>0.19480430765177212</c:v>
                </c:pt>
                <c:pt idx="525">
                  <c:v>0.19481530679590067</c:v>
                </c:pt>
                <c:pt idx="526">
                  <c:v>0.19483679937638174</c:v>
                </c:pt>
                <c:pt idx="527">
                  <c:v>0.19486167387761502</c:v>
                </c:pt>
                <c:pt idx="528">
                  <c:v>0.19485860802422286</c:v>
                </c:pt>
                <c:pt idx="529">
                  <c:v>0.19487194606681554</c:v>
                </c:pt>
                <c:pt idx="530">
                  <c:v>0.19490156157844904</c:v>
                </c:pt>
                <c:pt idx="531">
                  <c:v>0.1948950505908327</c:v>
                </c:pt>
                <c:pt idx="532">
                  <c:v>0.19490532278003322</c:v>
                </c:pt>
                <c:pt idx="533">
                  <c:v>0.19493007085432248</c:v>
                </c:pt>
                <c:pt idx="534">
                  <c:v>0.19492536145065822</c:v>
                </c:pt>
                <c:pt idx="535">
                  <c:v>0.19494287158240312</c:v>
                </c:pt>
                <c:pt idx="536">
                  <c:v>0.19496597610642027</c:v>
                </c:pt>
                <c:pt idx="537">
                  <c:v>0.19496452219656421</c:v>
                </c:pt>
                <c:pt idx="538">
                  <c:v>0.19498598317030932</c:v>
                </c:pt>
                <c:pt idx="539">
                  <c:v>0.19501487172701479</c:v>
                </c:pt>
                <c:pt idx="540">
                  <c:v>0.19502119307421509</c:v>
                </c:pt>
                <c:pt idx="541">
                  <c:v>0.19503633270075985</c:v>
                </c:pt>
                <c:pt idx="542">
                  <c:v>0.19506411502170526</c:v>
                </c:pt>
                <c:pt idx="543">
                  <c:v>0.19507296490778572</c:v>
                </c:pt>
                <c:pt idx="544">
                  <c:v>0.19508955844418654</c:v>
                </c:pt>
                <c:pt idx="545">
                  <c:v>0.19510542502565933</c:v>
                </c:pt>
                <c:pt idx="546">
                  <c:v>0.19512059625894015</c:v>
                </c:pt>
                <c:pt idx="547">
                  <c:v>0.1951216708879642</c:v>
                </c:pt>
                <c:pt idx="548">
                  <c:v>0.19513592552590089</c:v>
                </c:pt>
                <c:pt idx="549">
                  <c:v>0.19516136894838218</c:v>
                </c:pt>
                <c:pt idx="550">
                  <c:v>0.19516317053233431</c:v>
                </c:pt>
                <c:pt idx="551">
                  <c:v>0.19517834176561508</c:v>
                </c:pt>
                <c:pt idx="552">
                  <c:v>0.19520034005387218</c:v>
                </c:pt>
                <c:pt idx="553">
                  <c:v>0.19519869650360008</c:v>
                </c:pt>
                <c:pt idx="554">
                  <c:v>0.19521314078195282</c:v>
                </c:pt>
                <c:pt idx="555">
                  <c:v>0.19524743409051457</c:v>
                </c:pt>
                <c:pt idx="556">
                  <c:v>0.19524275629358631</c:v>
                </c:pt>
                <c:pt idx="557">
                  <c:v>0.19524977298897869</c:v>
                </c:pt>
                <c:pt idx="558">
                  <c:v>0.1952643753010114</c:v>
                </c:pt>
                <c:pt idx="559">
                  <c:v>0.19525609433617899</c:v>
                </c:pt>
                <c:pt idx="560">
                  <c:v>0.19526096177352323</c:v>
                </c:pt>
                <c:pt idx="561">
                  <c:v>0.19527847190526812</c:v>
                </c:pt>
                <c:pt idx="562">
                  <c:v>0.19527866154568416</c:v>
                </c:pt>
                <c:pt idx="563">
                  <c:v>0.19528188543275629</c:v>
                </c:pt>
                <c:pt idx="564">
                  <c:v>0.19530498995677345</c:v>
                </c:pt>
                <c:pt idx="565">
                  <c:v>0.19529993287901323</c:v>
                </c:pt>
                <c:pt idx="566">
                  <c:v>0.1953071392148216</c:v>
                </c:pt>
                <c:pt idx="567">
                  <c:v>0.19532790484037463</c:v>
                </c:pt>
                <c:pt idx="568">
                  <c:v>0.1953208565382463</c:v>
                </c:pt>
                <c:pt idx="569">
                  <c:v>0.19532897946939867</c:v>
                </c:pt>
                <c:pt idx="570">
                  <c:v>0.19533909362491922</c:v>
                </c:pt>
                <c:pt idx="571">
                  <c:v>0.19533997861352723</c:v>
                </c:pt>
                <c:pt idx="572">
                  <c:v>0.19533691276013507</c:v>
                </c:pt>
                <c:pt idx="573">
                  <c:v>0.19533909362491922</c:v>
                </c:pt>
                <c:pt idx="574">
                  <c:v>0.19534936581411974</c:v>
                </c:pt>
                <c:pt idx="575">
                  <c:v>0.19533530081659903</c:v>
                </c:pt>
                <c:pt idx="576">
                  <c:v>0.19533043337925474</c:v>
                </c:pt>
                <c:pt idx="577">
                  <c:v>0.19535047204987979</c:v>
                </c:pt>
                <c:pt idx="578">
                  <c:v>0.19533511117618299</c:v>
                </c:pt>
                <c:pt idx="579">
                  <c:v>0.19532790484037463</c:v>
                </c:pt>
                <c:pt idx="580">
                  <c:v>0.19534629996072758</c:v>
                </c:pt>
                <c:pt idx="581">
                  <c:v>0.1953472165560716</c:v>
                </c:pt>
                <c:pt idx="582">
                  <c:v>0.19535423325146398</c:v>
                </c:pt>
                <c:pt idx="583">
                  <c:v>0.19538546070663357</c:v>
                </c:pt>
                <c:pt idx="584">
                  <c:v>0.19537967667394526</c:v>
                </c:pt>
                <c:pt idx="585">
                  <c:v>0.1953845441112895</c:v>
                </c:pt>
                <c:pt idx="586">
                  <c:v>0.19541504461153106</c:v>
                </c:pt>
                <c:pt idx="587">
                  <c:v>0.19539879874922625</c:v>
                </c:pt>
                <c:pt idx="588">
                  <c:v>0.1954045827819145</c:v>
                </c:pt>
                <c:pt idx="589">
                  <c:v>0.19542841426085975</c:v>
                </c:pt>
                <c:pt idx="590">
                  <c:v>0.19541396998250701</c:v>
                </c:pt>
                <c:pt idx="591">
                  <c:v>0.19542765569919571</c:v>
                </c:pt>
                <c:pt idx="592">
                  <c:v>0.19545221413306893</c:v>
                </c:pt>
                <c:pt idx="593">
                  <c:v>0.19546608949017366</c:v>
                </c:pt>
                <c:pt idx="594">
                  <c:v>0.19547060925342188</c:v>
                </c:pt>
                <c:pt idx="595">
                  <c:v>0.19549858121478328</c:v>
                </c:pt>
                <c:pt idx="596">
                  <c:v>0.19551122390918393</c:v>
                </c:pt>
                <c:pt idx="597">
                  <c:v>0.19551915719992033</c:v>
                </c:pt>
                <c:pt idx="598">
                  <c:v>0.19553613001715317</c:v>
                </c:pt>
                <c:pt idx="599">
                  <c:v>0.19557020207856293</c:v>
                </c:pt>
                <c:pt idx="600">
                  <c:v>0.19556011952977839</c:v>
                </c:pt>
                <c:pt idx="601">
                  <c:v>0.19557759805478728</c:v>
                </c:pt>
                <c:pt idx="602">
                  <c:v>0.19560449538712463</c:v>
                </c:pt>
                <c:pt idx="603">
                  <c:v>0.19559675173680427</c:v>
                </c:pt>
                <c:pt idx="604">
                  <c:v>0.195611164408421</c:v>
                </c:pt>
                <c:pt idx="605">
                  <c:v>0.19563246734848608</c:v>
                </c:pt>
                <c:pt idx="606">
                  <c:v>0.19562595636086974</c:v>
                </c:pt>
                <c:pt idx="607">
                  <c:v>0.19563082379821398</c:v>
                </c:pt>
                <c:pt idx="608">
                  <c:v>0.19566457979226368</c:v>
                </c:pt>
                <c:pt idx="609">
                  <c:v>0.19564618467191078</c:v>
                </c:pt>
                <c:pt idx="610">
                  <c:v>0.19564779661544682</c:v>
                </c:pt>
                <c:pt idx="611">
                  <c:v>0.19566619173579977</c:v>
                </c:pt>
                <c:pt idx="612">
                  <c:v>0.19565737345645531</c:v>
                </c:pt>
                <c:pt idx="613">
                  <c:v>0.19566672905031182</c:v>
                </c:pt>
                <c:pt idx="614">
                  <c:v>0.19568837966447292</c:v>
                </c:pt>
                <c:pt idx="615">
                  <c:v>0.19567630589132026</c:v>
                </c:pt>
                <c:pt idx="616">
                  <c:v>0.19568262723852062</c:v>
                </c:pt>
                <c:pt idx="617">
                  <c:v>0.19569144551786508</c:v>
                </c:pt>
                <c:pt idx="618">
                  <c:v>0.19568910661940095</c:v>
                </c:pt>
                <c:pt idx="619">
                  <c:v>0.19569884149408942</c:v>
                </c:pt>
                <c:pt idx="620">
                  <c:v>0.19569884149408942</c:v>
                </c:pt>
                <c:pt idx="621">
                  <c:v>0.19570822869468193</c:v>
                </c:pt>
                <c:pt idx="622">
                  <c:v>0.19570355089775368</c:v>
                </c:pt>
                <c:pt idx="623">
                  <c:v>0.19570408821226568</c:v>
                </c:pt>
                <c:pt idx="624">
                  <c:v>0.19571799517610641</c:v>
                </c:pt>
                <c:pt idx="625">
                  <c:v>0.19570822869468193</c:v>
                </c:pt>
                <c:pt idx="626">
                  <c:v>0.19570914529002595</c:v>
                </c:pt>
                <c:pt idx="627">
                  <c:v>0.19572033407457054</c:v>
                </c:pt>
                <c:pt idx="628">
                  <c:v>0.19571401272737018</c:v>
                </c:pt>
                <c:pt idx="629">
                  <c:v>0.19570193895421759</c:v>
                </c:pt>
                <c:pt idx="630">
                  <c:v>0.19572968966842699</c:v>
                </c:pt>
                <c:pt idx="631">
                  <c:v>0.19570408821226568</c:v>
                </c:pt>
                <c:pt idx="632">
                  <c:v>0.19571148418849008</c:v>
                </c:pt>
                <c:pt idx="633">
                  <c:v>0.19572826736530693</c:v>
                </c:pt>
                <c:pt idx="634">
                  <c:v>0.19571635162583431</c:v>
                </c:pt>
                <c:pt idx="635">
                  <c:v>0.19572087138908253</c:v>
                </c:pt>
                <c:pt idx="636">
                  <c:v>0.19573458871250723</c:v>
                </c:pt>
                <c:pt idx="637">
                  <c:v>0.19572665542177084</c:v>
                </c:pt>
                <c:pt idx="638">
                  <c:v>0.19573206017362713</c:v>
                </c:pt>
                <c:pt idx="639">
                  <c:v>0.19574953869863601</c:v>
                </c:pt>
                <c:pt idx="640">
                  <c:v>0.19574160540789962</c:v>
                </c:pt>
                <c:pt idx="641">
                  <c:v>0.19574087845297158</c:v>
                </c:pt>
                <c:pt idx="642">
                  <c:v>0.19574827442919593</c:v>
                </c:pt>
                <c:pt idx="643">
                  <c:v>0.19575911553964451</c:v>
                </c:pt>
                <c:pt idx="644">
                  <c:v>0.19575838858471648</c:v>
                </c:pt>
                <c:pt idx="645">
                  <c:v>0.19576309798838068</c:v>
                </c:pt>
                <c:pt idx="646">
                  <c:v>0.19578256773775768</c:v>
                </c:pt>
                <c:pt idx="647">
                  <c:v>0.19577355981799724</c:v>
                </c:pt>
                <c:pt idx="648">
                  <c:v>0.19578329469268571</c:v>
                </c:pt>
                <c:pt idx="649">
                  <c:v>0.19580168981303867</c:v>
                </c:pt>
                <c:pt idx="650">
                  <c:v>0.19579682237569437</c:v>
                </c:pt>
                <c:pt idx="651">
                  <c:v>0.19580061518401456</c:v>
                </c:pt>
                <c:pt idx="652">
                  <c:v>0.19582299275310375</c:v>
                </c:pt>
                <c:pt idx="653">
                  <c:v>0.19581268895716722</c:v>
                </c:pt>
                <c:pt idx="654">
                  <c:v>0.19581901030436752</c:v>
                </c:pt>
                <c:pt idx="655">
                  <c:v>0.19582786019044798</c:v>
                </c:pt>
                <c:pt idx="656">
                  <c:v>0.1958208118883196</c:v>
                </c:pt>
                <c:pt idx="657">
                  <c:v>0.19582153884324763</c:v>
                </c:pt>
                <c:pt idx="658">
                  <c:v>0.19583652043611241</c:v>
                </c:pt>
                <c:pt idx="659">
                  <c:v>0.19581992689971159</c:v>
                </c:pt>
                <c:pt idx="660">
                  <c:v>0.19581901030436752</c:v>
                </c:pt>
                <c:pt idx="661">
                  <c:v>0.19582931410030405</c:v>
                </c:pt>
                <c:pt idx="662">
                  <c:v>0.19581755639451146</c:v>
                </c:pt>
                <c:pt idx="663">
                  <c:v>0.19581414286702328</c:v>
                </c:pt>
                <c:pt idx="664">
                  <c:v>0.19582479433705582</c:v>
                </c:pt>
                <c:pt idx="665">
                  <c:v>0.19581253092348719</c:v>
                </c:pt>
                <c:pt idx="666">
                  <c:v>0.19581341591209525</c:v>
                </c:pt>
                <c:pt idx="667">
                  <c:v>0.19582299275310375</c:v>
                </c:pt>
                <c:pt idx="668">
                  <c:v>0.19581648176548741</c:v>
                </c:pt>
                <c:pt idx="669">
                  <c:v>0.19581594445097536</c:v>
                </c:pt>
                <c:pt idx="670">
                  <c:v>0.19582134920283165</c:v>
                </c:pt>
                <c:pt idx="671">
                  <c:v>0.19584066091852861</c:v>
                </c:pt>
                <c:pt idx="672">
                  <c:v>0.19583832202006449</c:v>
                </c:pt>
                <c:pt idx="673">
                  <c:v>0.19584932116419304</c:v>
                </c:pt>
                <c:pt idx="674">
                  <c:v>0.19586863287989001</c:v>
                </c:pt>
                <c:pt idx="675">
                  <c:v>0.19586591470059392</c:v>
                </c:pt>
                <c:pt idx="676">
                  <c:v>0.19587710348513845</c:v>
                </c:pt>
                <c:pt idx="677">
                  <c:v>0.19589894373971559</c:v>
                </c:pt>
                <c:pt idx="678">
                  <c:v>0.19588054861936263</c:v>
                </c:pt>
                <c:pt idx="679">
                  <c:v>0.19588668032614695</c:v>
                </c:pt>
                <c:pt idx="680">
                  <c:v>0.19590921592891611</c:v>
                </c:pt>
                <c:pt idx="681">
                  <c:v>0.19589461361688335</c:v>
                </c:pt>
                <c:pt idx="682">
                  <c:v>0.19588434142768282</c:v>
                </c:pt>
                <c:pt idx="683">
                  <c:v>0.19589334934744326</c:v>
                </c:pt>
                <c:pt idx="684">
                  <c:v>0.19588054861936263</c:v>
                </c:pt>
                <c:pt idx="685">
                  <c:v>0.19588829226968305</c:v>
                </c:pt>
                <c:pt idx="686">
                  <c:v>0.19590112460449968</c:v>
                </c:pt>
                <c:pt idx="687">
                  <c:v>0.19588993581995509</c:v>
                </c:pt>
                <c:pt idx="688">
                  <c:v>0.19588993581995509</c:v>
                </c:pt>
                <c:pt idx="689">
                  <c:v>0.19589625716715545</c:v>
                </c:pt>
                <c:pt idx="690">
                  <c:v>0.19588361447275479</c:v>
                </c:pt>
                <c:pt idx="691">
                  <c:v>0.19588288751782676</c:v>
                </c:pt>
                <c:pt idx="692">
                  <c:v>0.19588216056289873</c:v>
                </c:pt>
                <c:pt idx="693">
                  <c:v>0.19589948105422758</c:v>
                </c:pt>
                <c:pt idx="694">
                  <c:v>0.19589499289771536</c:v>
                </c:pt>
                <c:pt idx="695">
                  <c:v>0.19589802714437152</c:v>
                </c:pt>
                <c:pt idx="696">
                  <c:v>0.19591411497299635</c:v>
                </c:pt>
                <c:pt idx="697">
                  <c:v>0.19590599204184392</c:v>
                </c:pt>
                <c:pt idx="698">
                  <c:v>0.19591231338904427</c:v>
                </c:pt>
                <c:pt idx="699">
                  <c:v>0.19592979191405316</c:v>
                </c:pt>
                <c:pt idx="700">
                  <c:v>0.19591373569216433</c:v>
                </c:pt>
                <c:pt idx="701">
                  <c:v>0.19591718082638851</c:v>
                </c:pt>
                <c:pt idx="702">
                  <c:v>0.1959314354643252</c:v>
                </c:pt>
                <c:pt idx="703">
                  <c:v>0.19591319837765228</c:v>
                </c:pt>
                <c:pt idx="704">
                  <c:v>0.19591411497299635</c:v>
                </c:pt>
                <c:pt idx="705">
                  <c:v>0.1959193300844366</c:v>
                </c:pt>
                <c:pt idx="706">
                  <c:v>0.19590200959310775</c:v>
                </c:pt>
                <c:pt idx="707">
                  <c:v>0.19589407630237135</c:v>
                </c:pt>
                <c:pt idx="708">
                  <c:v>0.19590668739003594</c:v>
                </c:pt>
                <c:pt idx="709">
                  <c:v>0.19589461361688335</c:v>
                </c:pt>
                <c:pt idx="710">
                  <c:v>0.19589407630237135</c:v>
                </c:pt>
                <c:pt idx="711">
                  <c:v>0.19589967069464362</c:v>
                </c:pt>
                <c:pt idx="712">
                  <c:v>0.19588759692149102</c:v>
                </c:pt>
                <c:pt idx="713">
                  <c:v>0.19589173740390722</c:v>
                </c:pt>
                <c:pt idx="714">
                  <c:v>0.19588361447275479</c:v>
                </c:pt>
                <c:pt idx="715">
                  <c:v>0.19588759692149102</c:v>
                </c:pt>
                <c:pt idx="716">
                  <c:v>0.19589315970702728</c:v>
                </c:pt>
                <c:pt idx="717">
                  <c:v>0.19589802714437152</c:v>
                </c:pt>
                <c:pt idx="718">
                  <c:v>0.19591806581499652</c:v>
                </c:pt>
                <c:pt idx="719">
                  <c:v>0.19591553727611641</c:v>
                </c:pt>
                <c:pt idx="720">
                  <c:v>0.19592492447670887</c:v>
                </c:pt>
                <c:pt idx="721">
                  <c:v>0.19594098069859769</c:v>
                </c:pt>
                <c:pt idx="722">
                  <c:v>0.19592185862331671</c:v>
                </c:pt>
                <c:pt idx="723">
                  <c:v>0.19592419752178084</c:v>
                </c:pt>
                <c:pt idx="724">
                  <c:v>0.19593772520478955</c:v>
                </c:pt>
                <c:pt idx="725">
                  <c:v>0.19592764265600501</c:v>
                </c:pt>
                <c:pt idx="726">
                  <c:v>0.19593611326125346</c:v>
                </c:pt>
                <c:pt idx="727">
                  <c:v>0.19595055753960619</c:v>
                </c:pt>
                <c:pt idx="728">
                  <c:v>0.1959451211810139</c:v>
                </c:pt>
                <c:pt idx="729">
                  <c:v>0.19594749168621403</c:v>
                </c:pt>
                <c:pt idx="730">
                  <c:v>0.19595940742568665</c:v>
                </c:pt>
                <c:pt idx="731">
                  <c:v>0.19594657509086996</c:v>
                </c:pt>
                <c:pt idx="732">
                  <c:v>0.19595362339299835</c:v>
                </c:pt>
                <c:pt idx="733">
                  <c:v>0.19596010277387868</c:v>
                </c:pt>
                <c:pt idx="734">
                  <c:v>0.19594837667482209</c:v>
                </c:pt>
                <c:pt idx="735">
                  <c:v>0.19595397106709436</c:v>
                </c:pt>
                <c:pt idx="736">
                  <c:v>0.19596661376149502</c:v>
                </c:pt>
                <c:pt idx="737">
                  <c:v>0.19595940742568665</c:v>
                </c:pt>
                <c:pt idx="738">
                  <c:v>0.19596316862727084</c:v>
                </c:pt>
                <c:pt idx="739">
                  <c:v>0.19596481217754289</c:v>
                </c:pt>
                <c:pt idx="740">
                  <c:v>0.19597546364757543</c:v>
                </c:pt>
                <c:pt idx="741">
                  <c:v>0.19597040656981521</c:v>
                </c:pt>
                <c:pt idx="742">
                  <c:v>0.19597274546827934</c:v>
                </c:pt>
                <c:pt idx="743">
                  <c:v>0.19598826437565611</c:v>
                </c:pt>
                <c:pt idx="744">
                  <c:v>0.19597761290562357</c:v>
                </c:pt>
                <c:pt idx="745">
                  <c:v>0.19597761290562357</c:v>
                </c:pt>
                <c:pt idx="746">
                  <c:v>0.19598952864509614</c:v>
                </c:pt>
                <c:pt idx="747">
                  <c:v>0.1959783398605516</c:v>
                </c:pt>
                <c:pt idx="748">
                  <c:v>0.19598159535435974</c:v>
                </c:pt>
                <c:pt idx="749">
                  <c:v>0.19599060327412024</c:v>
                </c:pt>
                <c:pt idx="750">
                  <c:v>0.19598320729789584</c:v>
                </c:pt>
                <c:pt idx="751">
                  <c:v>0.19598229070255177</c:v>
                </c:pt>
                <c:pt idx="752">
                  <c:v>0.19600397292344887</c:v>
                </c:pt>
                <c:pt idx="753">
                  <c:v>0.19598665243212002</c:v>
                </c:pt>
                <c:pt idx="754">
                  <c:v>0.19597527400715944</c:v>
                </c:pt>
                <c:pt idx="755">
                  <c:v>0.19600087546332076</c:v>
                </c:pt>
                <c:pt idx="756">
                  <c:v>0.19598412389323991</c:v>
                </c:pt>
                <c:pt idx="757">
                  <c:v>0.19598393425282387</c:v>
                </c:pt>
                <c:pt idx="758">
                  <c:v>0.1959983469244406</c:v>
                </c:pt>
                <c:pt idx="759">
                  <c:v>0.19597688595069554</c:v>
                </c:pt>
                <c:pt idx="760">
                  <c:v>0.19597435741181538</c:v>
                </c:pt>
                <c:pt idx="761">
                  <c:v>0.19598159535435974</c:v>
                </c:pt>
                <c:pt idx="762">
                  <c:v>0.19597925645589562</c:v>
                </c:pt>
                <c:pt idx="763">
                  <c:v>0.19596822570503106</c:v>
                </c:pt>
                <c:pt idx="764">
                  <c:v>0.19596029241429466</c:v>
                </c:pt>
                <c:pt idx="765">
                  <c:v>0.19596895265995914</c:v>
                </c:pt>
                <c:pt idx="766">
                  <c:v>0.19596642412107898</c:v>
                </c:pt>
                <c:pt idx="767">
                  <c:v>0.19596734071642305</c:v>
                </c:pt>
                <c:pt idx="768">
                  <c:v>0.1959879167015601</c:v>
                </c:pt>
                <c:pt idx="769">
                  <c:v>0.19596749875010303</c:v>
                </c:pt>
                <c:pt idx="770">
                  <c:v>0.19597274546827934</c:v>
                </c:pt>
                <c:pt idx="771">
                  <c:v>0.19599294217258431</c:v>
                </c:pt>
                <c:pt idx="772">
                  <c:v>0.19597707559111152</c:v>
                </c:pt>
                <c:pt idx="773">
                  <c:v>0.1959783398605516</c:v>
                </c:pt>
                <c:pt idx="774">
                  <c:v>0.19599133022904827</c:v>
                </c:pt>
                <c:pt idx="775">
                  <c:v>0.19597454705223141</c:v>
                </c:pt>
                <c:pt idx="776">
                  <c:v>0.19596983764856715</c:v>
                </c:pt>
                <c:pt idx="777">
                  <c:v>0.19598159535435974</c:v>
                </c:pt>
                <c:pt idx="778">
                  <c:v>0.19596408522261485</c:v>
                </c:pt>
                <c:pt idx="779">
                  <c:v>0.19596082972880671</c:v>
                </c:pt>
                <c:pt idx="780">
                  <c:v>0.19596967961488718</c:v>
                </c:pt>
                <c:pt idx="781">
                  <c:v>0.19595776387541455</c:v>
                </c:pt>
                <c:pt idx="782">
                  <c:v>0.19595542497695043</c:v>
                </c:pt>
                <c:pt idx="783">
                  <c:v>0.19596967961488718</c:v>
                </c:pt>
                <c:pt idx="784">
                  <c:v>0.19596029241429466</c:v>
                </c:pt>
                <c:pt idx="785">
                  <c:v>0.19596174632415078</c:v>
                </c:pt>
                <c:pt idx="786">
                  <c:v>0.19596661376149502</c:v>
                </c:pt>
                <c:pt idx="787">
                  <c:v>0.19596967961488718</c:v>
                </c:pt>
                <c:pt idx="788">
                  <c:v>0.19596244167234281</c:v>
                </c:pt>
                <c:pt idx="789">
                  <c:v>0.19596806767135108</c:v>
                </c:pt>
                <c:pt idx="790">
                  <c:v>0.19598266998338379</c:v>
                </c:pt>
                <c:pt idx="791">
                  <c:v>0.19596806767135108</c:v>
                </c:pt>
                <c:pt idx="792">
                  <c:v>0.19597220815376729</c:v>
                </c:pt>
                <c:pt idx="793">
                  <c:v>0.19599133022904827</c:v>
                </c:pt>
                <c:pt idx="794">
                  <c:v>0.19597761290562357</c:v>
                </c:pt>
                <c:pt idx="795">
                  <c:v>0.19597780254603955</c:v>
                </c:pt>
                <c:pt idx="796">
                  <c:v>0.19599600802597647</c:v>
                </c:pt>
                <c:pt idx="797">
                  <c:v>0.19597546364757543</c:v>
                </c:pt>
                <c:pt idx="798">
                  <c:v>0.19598412389323991</c:v>
                </c:pt>
                <c:pt idx="799">
                  <c:v>0.19599455411612041</c:v>
                </c:pt>
                <c:pt idx="800">
                  <c:v>0.19598500888184792</c:v>
                </c:pt>
                <c:pt idx="801">
                  <c:v>0.19598826437565611</c:v>
                </c:pt>
                <c:pt idx="802">
                  <c:v>0.19601026266391322</c:v>
                </c:pt>
                <c:pt idx="803">
                  <c:v>0.1959978096099286</c:v>
                </c:pt>
                <c:pt idx="804">
                  <c:v>0.19600160241824879</c:v>
                </c:pt>
                <c:pt idx="805">
                  <c:v>0.19601693168520953</c:v>
                </c:pt>
                <c:pt idx="806">
                  <c:v>0.19601424511264939</c:v>
                </c:pt>
                <c:pt idx="807">
                  <c:v>0.19601351815772136</c:v>
                </c:pt>
                <c:pt idx="808">
                  <c:v>0.19602091413394576</c:v>
                </c:pt>
                <c:pt idx="809">
                  <c:v>0.1960120642478653</c:v>
                </c:pt>
                <c:pt idx="810">
                  <c:v>0.1960137077981374</c:v>
                </c:pt>
                <c:pt idx="811">
                  <c:v>0.19601531974167349</c:v>
                </c:pt>
                <c:pt idx="812">
                  <c:v>0.19601351815772136</c:v>
                </c:pt>
                <c:pt idx="813">
                  <c:v>0.19600466827164095</c:v>
                </c:pt>
                <c:pt idx="814">
                  <c:v>0.19600232937317683</c:v>
                </c:pt>
                <c:pt idx="815">
                  <c:v>0.19601930219040967</c:v>
                </c:pt>
                <c:pt idx="816">
                  <c:v>0.19600884036079316</c:v>
                </c:pt>
                <c:pt idx="817">
                  <c:v>0.19601117925925723</c:v>
                </c:pt>
                <c:pt idx="818">
                  <c:v>0.19602796243607409</c:v>
                </c:pt>
                <c:pt idx="819">
                  <c:v>0.19601585705618549</c:v>
                </c:pt>
                <c:pt idx="820">
                  <c:v>0.19601117925925723</c:v>
                </c:pt>
                <c:pt idx="821">
                  <c:v>0.19602938473919421</c:v>
                </c:pt>
                <c:pt idx="822">
                  <c:v>0.19601424511264939</c:v>
                </c:pt>
                <c:pt idx="823">
                  <c:v>0.19600884036079316</c:v>
                </c:pt>
                <c:pt idx="824">
                  <c:v>0.19602868939100213</c:v>
                </c:pt>
                <c:pt idx="825">
                  <c:v>0.19602164108887379</c:v>
                </c:pt>
                <c:pt idx="826">
                  <c:v>0.19602470694226595</c:v>
                </c:pt>
                <c:pt idx="827">
                  <c:v>0.19604777985954711</c:v>
                </c:pt>
                <c:pt idx="828">
                  <c:v>0.19603282987341838</c:v>
                </c:pt>
                <c:pt idx="829">
                  <c:v>0.19603264023300235</c:v>
                </c:pt>
                <c:pt idx="830">
                  <c:v>0.19604635755642705</c:v>
                </c:pt>
                <c:pt idx="831">
                  <c:v>0.19603336718793038</c:v>
                </c:pt>
                <c:pt idx="832">
                  <c:v>0.19602938473919421</c:v>
                </c:pt>
                <c:pt idx="833">
                  <c:v>0.19603355682834642</c:v>
                </c:pt>
                <c:pt idx="834">
                  <c:v>0.19602616085212202</c:v>
                </c:pt>
                <c:pt idx="835">
                  <c:v>0.19602723548114606</c:v>
                </c:pt>
                <c:pt idx="836">
                  <c:v>0.19602325303240989</c:v>
                </c:pt>
                <c:pt idx="837">
                  <c:v>0.19602723548114606</c:v>
                </c:pt>
                <c:pt idx="838">
                  <c:v>0.19601693168520953</c:v>
                </c:pt>
                <c:pt idx="839">
                  <c:v>0.19601585705618549</c:v>
                </c:pt>
                <c:pt idx="840">
                  <c:v>0.19603102828946625</c:v>
                </c:pt>
                <c:pt idx="841">
                  <c:v>0.19601531974167349</c:v>
                </c:pt>
                <c:pt idx="842">
                  <c:v>0.19602164108887379</c:v>
                </c:pt>
                <c:pt idx="843">
                  <c:v>0.19603750767034658</c:v>
                </c:pt>
                <c:pt idx="844">
                  <c:v>0.19601838559506565</c:v>
                </c:pt>
                <c:pt idx="845">
                  <c:v>0.19602091413394576</c:v>
                </c:pt>
                <c:pt idx="846">
                  <c:v>0.19603842426569065</c:v>
                </c:pt>
                <c:pt idx="847">
                  <c:v>0.19601930219040967</c:v>
                </c:pt>
                <c:pt idx="848">
                  <c:v>0.19602217840338584</c:v>
                </c:pt>
                <c:pt idx="849">
                  <c:v>0.19604003620922675</c:v>
                </c:pt>
                <c:pt idx="850">
                  <c:v>0.19602796243607409</c:v>
                </c:pt>
                <c:pt idx="851">
                  <c:v>0.19602704584073008</c:v>
                </c:pt>
                <c:pt idx="852">
                  <c:v>0.19604057352373874</c:v>
                </c:pt>
                <c:pt idx="853">
                  <c:v>0.19602868939100213</c:v>
                </c:pt>
                <c:pt idx="854">
                  <c:v>0.19602236804380183</c:v>
                </c:pt>
                <c:pt idx="855">
                  <c:v>0.19602650852621803</c:v>
                </c:pt>
                <c:pt idx="856">
                  <c:v>0.19601750060645759</c:v>
                </c:pt>
                <c:pt idx="857">
                  <c:v>0.19602091413394576</c:v>
                </c:pt>
                <c:pt idx="858">
                  <c:v>0.19601983950492172</c:v>
                </c:pt>
                <c:pt idx="859">
                  <c:v>0.19602796243607409</c:v>
                </c:pt>
                <c:pt idx="860">
                  <c:v>0.19602145144845776</c:v>
                </c:pt>
                <c:pt idx="861">
                  <c:v>0.19602145144845776</c:v>
                </c:pt>
                <c:pt idx="862">
                  <c:v>0.19603570608639451</c:v>
                </c:pt>
                <c:pt idx="863">
                  <c:v>0.19602938473919421</c:v>
                </c:pt>
                <c:pt idx="864">
                  <c:v>0.19603336718793038</c:v>
                </c:pt>
                <c:pt idx="865">
                  <c:v>0.19605501780209147</c:v>
                </c:pt>
                <c:pt idx="866">
                  <c:v>0.19604057352373874</c:v>
                </c:pt>
                <c:pt idx="867">
                  <c:v>0.19604401865796292</c:v>
                </c:pt>
                <c:pt idx="868">
                  <c:v>0.1960589686440917</c:v>
                </c:pt>
                <c:pt idx="869">
                  <c:v>0.19604942340981921</c:v>
                </c:pt>
                <c:pt idx="870">
                  <c:v>0.19604708451135508</c:v>
                </c:pt>
                <c:pt idx="871">
                  <c:v>0.19606133914929183</c:v>
                </c:pt>
                <c:pt idx="872">
                  <c:v>0.19605195194869932</c:v>
                </c:pt>
                <c:pt idx="873">
                  <c:v>0.19605248926321137</c:v>
                </c:pt>
                <c:pt idx="874">
                  <c:v>0.19605988523943571</c:v>
                </c:pt>
                <c:pt idx="875">
                  <c:v>0.19604796949996314</c:v>
                </c:pt>
                <c:pt idx="876">
                  <c:v>0.19604401865796292</c:v>
                </c:pt>
                <c:pt idx="877">
                  <c:v>0.19605593439743554</c:v>
                </c:pt>
                <c:pt idx="878">
                  <c:v>0.19604455597247497</c:v>
                </c:pt>
                <c:pt idx="879">
                  <c:v>0.19603734963666661</c:v>
                </c:pt>
                <c:pt idx="880">
                  <c:v>0.19604291242220287</c:v>
                </c:pt>
                <c:pt idx="881">
                  <c:v>0.19603282987341838</c:v>
                </c:pt>
                <c:pt idx="882">
                  <c:v>0.19603102828946625</c:v>
                </c:pt>
                <c:pt idx="883">
                  <c:v>0.19602470694226595</c:v>
                </c:pt>
                <c:pt idx="884">
                  <c:v>0.19603911961388268</c:v>
                </c:pt>
                <c:pt idx="885">
                  <c:v>0.19602543389719398</c:v>
                </c:pt>
                <c:pt idx="886">
                  <c:v>0.19603570608639451</c:v>
                </c:pt>
                <c:pt idx="887">
                  <c:v>0.19605340585855538</c:v>
                </c:pt>
                <c:pt idx="888">
                  <c:v>0.19604455597247497</c:v>
                </c:pt>
                <c:pt idx="889">
                  <c:v>0.19605644010521153</c:v>
                </c:pt>
                <c:pt idx="890">
                  <c:v>0.19608046122457276</c:v>
                </c:pt>
                <c:pt idx="891">
                  <c:v>0.19607341292244443</c:v>
                </c:pt>
                <c:pt idx="892">
                  <c:v>0.19607881767430071</c:v>
                </c:pt>
                <c:pt idx="893">
                  <c:v>0.19610031025478178</c:v>
                </c:pt>
                <c:pt idx="894">
                  <c:v>0.19608678257177312</c:v>
                </c:pt>
                <c:pt idx="895">
                  <c:v>0.19608387475206093</c:v>
                </c:pt>
                <c:pt idx="896">
                  <c:v>0.19610138488380582</c:v>
                </c:pt>
                <c:pt idx="897">
                  <c:v>0.19608298976345293</c:v>
                </c:pt>
                <c:pt idx="898">
                  <c:v>0.19608226280852484</c:v>
                </c:pt>
                <c:pt idx="899">
                  <c:v>0.19609417854799746</c:v>
                </c:pt>
                <c:pt idx="900">
                  <c:v>0.19608280012303689</c:v>
                </c:pt>
                <c:pt idx="901">
                  <c:v>0.19608280012303689</c:v>
                </c:pt>
                <c:pt idx="902">
                  <c:v>0.19608280012303689</c:v>
                </c:pt>
                <c:pt idx="903">
                  <c:v>0.196082800123036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348-4A42-BEE5-492CC6307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75119947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1199472"/>
        <c:crosses val="autoZero"/>
        <c:crossBetween val="midCat"/>
      </c:valAx>
      <c:valAx>
        <c:axId val="175119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I$25:$I$928</c:f>
              <c:numCache>
                <c:formatCode>General</c:formatCode>
                <c:ptCount val="904"/>
                <c:pt idx="0">
                  <c:v>7.9847256335071851E-2</c:v>
                </c:pt>
                <c:pt idx="1">
                  <c:v>7.9859586912954472E-2</c:v>
                </c:pt>
                <c:pt idx="2">
                  <c:v>7.9851430399645068E-2</c:v>
                </c:pt>
                <c:pt idx="3">
                  <c:v>7.9838910181346423E-2</c:v>
                </c:pt>
                <c:pt idx="4">
                  <c:v>7.9808559813100893E-2</c:v>
                </c:pt>
                <c:pt idx="5">
                  <c:v>7.9783519376503617E-2</c:v>
                </c:pt>
                <c:pt idx="6">
                  <c:v>7.9221299541261087E-2</c:v>
                </c:pt>
                <c:pt idx="7">
                  <c:v>7.914864553229839E-2</c:v>
                </c:pt>
                <c:pt idx="8">
                  <c:v>8.0036346799289476E-2</c:v>
                </c:pt>
                <c:pt idx="9">
                  <c:v>7.8382123706383505E-2</c:v>
                </c:pt>
                <c:pt idx="10">
                  <c:v>7.9195274560251813E-2</c:v>
                </c:pt>
                <c:pt idx="11">
                  <c:v>7.9468589074229712E-2</c:v>
                </c:pt>
                <c:pt idx="12">
                  <c:v>7.7194669296662272E-2</c:v>
                </c:pt>
                <c:pt idx="13">
                  <c:v>7.98752239667362E-2</c:v>
                </c:pt>
                <c:pt idx="14">
                  <c:v>7.7516509242753689E-2</c:v>
                </c:pt>
                <c:pt idx="15">
                  <c:v>7.8116822311808207E-2</c:v>
                </c:pt>
                <c:pt idx="16">
                  <c:v>7.8693612067579327E-2</c:v>
                </c:pt>
                <c:pt idx="17">
                  <c:v>7.7735879365973953E-2</c:v>
                </c:pt>
                <c:pt idx="18">
                  <c:v>7.7261829686895919E-2</c:v>
                </c:pt>
                <c:pt idx="19">
                  <c:v>7.7273175720352333E-2</c:v>
                </c:pt>
                <c:pt idx="20">
                  <c:v>7.6275227398026918E-2</c:v>
                </c:pt>
                <c:pt idx="21">
                  <c:v>7.5780876317330867E-2</c:v>
                </c:pt>
                <c:pt idx="22">
                  <c:v>7.4790971909303658E-2</c:v>
                </c:pt>
                <c:pt idx="23">
                  <c:v>7.5309409704152813E-2</c:v>
                </c:pt>
                <c:pt idx="24">
                  <c:v>7.4837856957218923E-2</c:v>
                </c:pt>
                <c:pt idx="25">
                  <c:v>7.4378350327543627E-2</c:v>
                </c:pt>
                <c:pt idx="26">
                  <c:v>7.3936085172357224E-2</c:v>
                </c:pt>
                <c:pt idx="27">
                  <c:v>7.4004384568681719E-2</c:v>
                </c:pt>
                <c:pt idx="28">
                  <c:v>7.3090662271523374E-2</c:v>
                </c:pt>
                <c:pt idx="29">
                  <c:v>7.3176570570642779E-2</c:v>
                </c:pt>
                <c:pt idx="30">
                  <c:v>7.2281014245001343E-2</c:v>
                </c:pt>
                <c:pt idx="31">
                  <c:v>7.1890092257028526E-2</c:v>
                </c:pt>
                <c:pt idx="32">
                  <c:v>7.1500282431078782E-2</c:v>
                </c:pt>
                <c:pt idx="33">
                  <c:v>7.2124373642711501E-2</c:v>
                </c:pt>
                <c:pt idx="34">
                  <c:v>7.2239755223152402E-2</c:v>
                </c:pt>
                <c:pt idx="35">
                  <c:v>7.1349945397200257E-2</c:v>
                </c:pt>
                <c:pt idx="36">
                  <c:v>7.0453276909535761E-2</c:v>
                </c:pt>
                <c:pt idx="37">
                  <c:v>6.9542152290992532E-2</c:v>
                </c:pt>
                <c:pt idx="38">
                  <c:v>7.012379368075411E-2</c:v>
                </c:pt>
                <c:pt idx="39">
                  <c:v>6.8186348552814996E-2</c:v>
                </c:pt>
                <c:pt idx="40">
                  <c:v>6.7733514895278041E-2</c:v>
                </c:pt>
                <c:pt idx="41">
                  <c:v>6.7263261975362212E-2</c:v>
                </c:pt>
                <c:pt idx="42">
                  <c:v>6.7278730712445833E-2</c:v>
                </c:pt>
                <c:pt idx="43">
                  <c:v>6.6776408808014387E-2</c:v>
                </c:pt>
                <c:pt idx="44">
                  <c:v>6.6271119821240773E-2</c:v>
                </c:pt>
                <c:pt idx="45">
                  <c:v>6.7246368986781338E-2</c:v>
                </c:pt>
                <c:pt idx="46">
                  <c:v>6.620345218079543E-2</c:v>
                </c:pt>
                <c:pt idx="47">
                  <c:v>6.5665355402052178E-2</c:v>
                </c:pt>
                <c:pt idx="48">
                  <c:v>6.5615765623932704E-2</c:v>
                </c:pt>
                <c:pt idx="49">
                  <c:v>6.506209857686665E-2</c:v>
                </c:pt>
                <c:pt idx="50">
                  <c:v>6.3503425812981559E-2</c:v>
                </c:pt>
                <c:pt idx="51">
                  <c:v>6.344827720016781E-2</c:v>
                </c:pt>
                <c:pt idx="52">
                  <c:v>6.189145738118082E-2</c:v>
                </c:pt>
                <c:pt idx="53">
                  <c:v>6.1329635796226349E-2</c:v>
                </c:pt>
                <c:pt idx="54">
                  <c:v>6.0781713273428579E-2</c:v>
                </c:pt>
                <c:pt idx="55">
                  <c:v>6.0227307418908485E-2</c:v>
                </c:pt>
                <c:pt idx="56">
                  <c:v>5.867604643462998E-2</c:v>
                </c:pt>
                <c:pt idx="57">
                  <c:v>5.9132390821182997E-2</c:v>
                </c:pt>
                <c:pt idx="58">
                  <c:v>5.7086135553716361E-2</c:v>
                </c:pt>
                <c:pt idx="59">
                  <c:v>5.6543961506028882E-2</c:v>
                </c:pt>
                <c:pt idx="60">
                  <c:v>5.5997710189397198E-2</c:v>
                </c:pt>
                <c:pt idx="61">
                  <c:v>5.5948859218731772E-2</c:v>
                </c:pt>
                <c:pt idx="62">
                  <c:v>5.5403536349970139E-2</c:v>
                </c:pt>
                <c:pt idx="63">
                  <c:v>5.4354871068873947E-2</c:v>
                </c:pt>
                <c:pt idx="64">
                  <c:v>5.3303799724999629E-2</c:v>
                </c:pt>
                <c:pt idx="65">
                  <c:v>5.3747536974744214E-2</c:v>
                </c:pt>
                <c:pt idx="66">
                  <c:v>5.2691463864897647E-2</c:v>
                </c:pt>
                <c:pt idx="67">
                  <c:v>5.2132234032295305E-2</c:v>
                </c:pt>
                <c:pt idx="68">
                  <c:v>5.2564663972235318E-2</c:v>
                </c:pt>
                <c:pt idx="69">
                  <c:v>5.1989496443004171E-2</c:v>
                </c:pt>
                <c:pt idx="70">
                  <c:v>5.1421183624643367E-2</c:v>
                </c:pt>
                <c:pt idx="71">
                  <c:v>5.1334151716873798E-2</c:v>
                </c:pt>
                <c:pt idx="72">
                  <c:v>5.0257158898650379E-2</c:v>
                </c:pt>
                <c:pt idx="73">
                  <c:v>4.9665899589952413E-2</c:v>
                </c:pt>
                <c:pt idx="74">
                  <c:v>4.8066730695565274E-2</c:v>
                </c:pt>
                <c:pt idx="75">
                  <c:v>4.6957210595139999E-2</c:v>
                </c:pt>
                <c:pt idx="76">
                  <c:v>4.7865007035211148E-2</c:v>
                </c:pt>
                <c:pt idx="77">
                  <c:v>4.725981705762048E-2</c:v>
                </c:pt>
                <c:pt idx="78">
                  <c:v>4.6650107316781576E-2</c:v>
                </c:pt>
                <c:pt idx="79">
                  <c:v>4.5540207935524282E-2</c:v>
                </c:pt>
                <c:pt idx="80">
                  <c:v>4.3929747534700574E-2</c:v>
                </c:pt>
                <c:pt idx="81">
                  <c:v>4.3806111075813357E-2</c:v>
                </c:pt>
                <c:pt idx="82">
                  <c:v>4.3688306059718435E-2</c:v>
                </c:pt>
                <c:pt idx="83">
                  <c:v>4.3573701225643677E-2</c:v>
                </c:pt>
                <c:pt idx="84">
                  <c:v>4.3454580579148472E-2</c:v>
                </c:pt>
                <c:pt idx="85">
                  <c:v>4.2832635080634958E-2</c:v>
                </c:pt>
                <c:pt idx="86">
                  <c:v>4.221878485737985E-2</c:v>
                </c:pt>
                <c:pt idx="87">
                  <c:v>4.1592513186876109E-2</c:v>
                </c:pt>
                <c:pt idx="88">
                  <c:v>4.0978852604037011E-2</c:v>
                </c:pt>
                <c:pt idx="89">
                  <c:v>4.1358412376330339E-2</c:v>
                </c:pt>
                <c:pt idx="90">
                  <c:v>4.0735340887846763E-2</c:v>
                </c:pt>
                <c:pt idx="91">
                  <c:v>4.110737035528772E-2</c:v>
                </c:pt>
                <c:pt idx="92">
                  <c:v>4.0994650072847055E-2</c:v>
                </c:pt>
                <c:pt idx="93">
                  <c:v>4.1367248461521816E-2</c:v>
                </c:pt>
                <c:pt idx="94">
                  <c:v>3.8748499194191127E-2</c:v>
                </c:pt>
                <c:pt idx="95">
                  <c:v>3.7629757828537377E-2</c:v>
                </c:pt>
                <c:pt idx="96">
                  <c:v>3.6507057719199432E-2</c:v>
                </c:pt>
                <c:pt idx="97">
                  <c:v>3.6378336526657964E-2</c:v>
                </c:pt>
                <c:pt idx="98">
                  <c:v>3.5750184255362125E-2</c:v>
                </c:pt>
                <c:pt idx="99">
                  <c:v>3.4124094323585624E-2</c:v>
                </c:pt>
                <c:pt idx="100">
                  <c:v>3.2502524155071558E-2</c:v>
                </c:pt>
                <c:pt idx="101">
                  <c:v>3.1365521997692894E-2</c:v>
                </c:pt>
                <c:pt idx="102">
                  <c:v>3.1242450509211706E-2</c:v>
                </c:pt>
                <c:pt idx="103">
                  <c:v>3.0109588834249246E-2</c:v>
                </c:pt>
                <c:pt idx="104">
                  <c:v>2.9481057282121387E-2</c:v>
                </c:pt>
                <c:pt idx="105">
                  <c:v>2.8844805784725147E-2</c:v>
                </c:pt>
                <c:pt idx="106">
                  <c:v>2.7704413804910302E-2</c:v>
                </c:pt>
                <c:pt idx="107">
                  <c:v>2.8564021825105007E-2</c:v>
                </c:pt>
                <c:pt idx="108">
                  <c:v>2.7428520987686417E-2</c:v>
                </c:pt>
                <c:pt idx="109">
                  <c:v>2.7285497747104218E-2</c:v>
                </c:pt>
                <c:pt idx="110">
                  <c:v>2.7157527214528576E-2</c:v>
                </c:pt>
                <c:pt idx="111">
                  <c:v>2.5516566313477526E-2</c:v>
                </c:pt>
                <c:pt idx="112">
                  <c:v>2.4870342890872782E-2</c:v>
                </c:pt>
                <c:pt idx="113">
                  <c:v>2.3729010610661891E-2</c:v>
                </c:pt>
                <c:pt idx="114">
                  <c:v>2.2591068152887167E-2</c:v>
                </c:pt>
                <c:pt idx="115">
                  <c:v>2.2446338148560882E-2</c:v>
                </c:pt>
                <c:pt idx="116">
                  <c:v>2.1801244666768194E-2</c:v>
                </c:pt>
                <c:pt idx="117">
                  <c:v>2.1152382081707305E-2</c:v>
                </c:pt>
                <c:pt idx="118">
                  <c:v>2.0517821544687148E-2</c:v>
                </c:pt>
                <c:pt idx="119">
                  <c:v>1.9865008117626065E-2</c:v>
                </c:pt>
                <c:pt idx="120">
                  <c:v>2.0209365887697617E-2</c:v>
                </c:pt>
                <c:pt idx="121">
                  <c:v>2.1060013398221653E-2</c:v>
                </c:pt>
                <c:pt idx="122">
                  <c:v>1.890015957072326E-2</c:v>
                </c:pt>
                <c:pt idx="123">
                  <c:v>1.9235327682288139E-2</c:v>
                </c:pt>
                <c:pt idx="124">
                  <c:v>1.9583715311199887E-2</c:v>
                </c:pt>
                <c:pt idx="125">
                  <c:v>1.7918693782353418E-2</c:v>
                </c:pt>
                <c:pt idx="126">
                  <c:v>1.8764205198291403E-2</c:v>
                </c:pt>
                <c:pt idx="127">
                  <c:v>1.660492819371083E-2</c:v>
                </c:pt>
                <c:pt idx="128">
                  <c:v>1.6444884725791767E-2</c:v>
                </c:pt>
                <c:pt idx="129">
                  <c:v>1.5792118708834693E-2</c:v>
                </c:pt>
                <c:pt idx="130">
                  <c:v>1.513628683848546E-2</c:v>
                </c:pt>
                <c:pt idx="131">
                  <c:v>1.3476433010975244E-2</c:v>
                </c:pt>
                <c:pt idx="132">
                  <c:v>1.2330754804578348E-2</c:v>
                </c:pt>
                <c:pt idx="133">
                  <c:v>1.3182579666018449E-2</c:v>
                </c:pt>
                <c:pt idx="134">
                  <c:v>1.1524456307304323E-2</c:v>
                </c:pt>
                <c:pt idx="135">
                  <c:v>1.2874756143748944E-2</c:v>
                </c:pt>
                <c:pt idx="136">
                  <c:v>1.1222369407619101E-2</c:v>
                </c:pt>
                <c:pt idx="137">
                  <c:v>1.2065968616029002E-2</c:v>
                </c:pt>
                <c:pt idx="138">
                  <c:v>1.0413581879899172E-2</c:v>
                </c:pt>
                <c:pt idx="139">
                  <c:v>8.7539255944889677E-3</c:v>
                </c:pt>
                <c:pt idx="140">
                  <c:v>9.0963711570324068E-3</c:v>
                </c:pt>
                <c:pt idx="141">
                  <c:v>8.4380502562230453E-3</c:v>
                </c:pt>
                <c:pt idx="142">
                  <c:v>9.7764738616008678E-3</c:v>
                </c:pt>
                <c:pt idx="143">
                  <c:v>8.1225621004731574E-3</c:v>
                </c:pt>
                <c:pt idx="144">
                  <c:v>6.958496675393111E-3</c:v>
                </c:pt>
                <c:pt idx="145">
                  <c:v>6.7961538174299424E-3</c:v>
                </c:pt>
                <c:pt idx="146">
                  <c:v>5.6410963121103497E-3</c:v>
                </c:pt>
                <c:pt idx="147">
                  <c:v>5.978943094565578E-3</c:v>
                </c:pt>
                <c:pt idx="148">
                  <c:v>4.3359435590282075E-3</c:v>
                </c:pt>
                <c:pt idx="149">
                  <c:v>4.1818342557934512E-3</c:v>
                </c:pt>
                <c:pt idx="150">
                  <c:v>4.0076230684616687E-3</c:v>
                </c:pt>
                <c:pt idx="151">
                  <c:v>3.3596454720088292E-3</c:v>
                </c:pt>
                <c:pt idx="152">
                  <c:v>3.7030471383021207E-3</c:v>
                </c:pt>
                <c:pt idx="153">
                  <c:v>5.481792734032126E-4</c:v>
                </c:pt>
                <c:pt idx="154">
                  <c:v>4.0172670196483851E-4</c:v>
                </c:pt>
                <c:pt idx="155">
                  <c:v>2.4283687990983571E-4</c:v>
                </c:pt>
                <c:pt idx="156">
                  <c:v>-4.2122854516782327E-4</c:v>
                </c:pt>
                <c:pt idx="157">
                  <c:v>-5.7284091625846301E-4</c:v>
                </c:pt>
                <c:pt idx="158">
                  <c:v>2.741955246774036E-4</c:v>
                </c:pt>
                <c:pt idx="159">
                  <c:v>-8.9580406508693589E-4</c:v>
                </c:pt>
                <c:pt idx="160">
                  <c:v>4.4837196625736875E-4</c:v>
                </c:pt>
                <c:pt idx="161">
                  <c:v>-7.2010259849489278E-4</c:v>
                </c:pt>
                <c:pt idx="162">
                  <c:v>-1.8858905906870144E-3</c:v>
                </c:pt>
                <c:pt idx="163">
                  <c:v>-2.0449700531580267E-3</c:v>
                </c:pt>
                <c:pt idx="164">
                  <c:v>-1.7082690148828711E-3</c:v>
                </c:pt>
                <c:pt idx="165">
                  <c:v>-1.3767356779581796E-3</c:v>
                </c:pt>
                <c:pt idx="166">
                  <c:v>9.6034464113012308E-4</c:v>
                </c:pt>
                <c:pt idx="167">
                  <c:v>2.2868999171677534E-3</c:v>
                </c:pt>
                <c:pt idx="168">
                  <c:v>3.6201558211950979E-3</c:v>
                </c:pt>
                <c:pt idx="169">
                  <c:v>3.4472800184593838E-3</c:v>
                </c:pt>
                <c:pt idx="170">
                  <c:v>4.2809231050429802E-3</c:v>
                </c:pt>
                <c:pt idx="171">
                  <c:v>5.1199235333362209E-3</c:v>
                </c:pt>
                <c:pt idx="172">
                  <c:v>7.4422593100939988E-3</c:v>
                </c:pt>
                <c:pt idx="173">
                  <c:v>8.2831798476277613E-3</c:v>
                </c:pt>
                <c:pt idx="174">
                  <c:v>1.3605705264801649E-2</c:v>
                </c:pt>
                <c:pt idx="175">
                  <c:v>1.5435516034621413E-2</c:v>
                </c:pt>
                <c:pt idx="176">
                  <c:v>1.7272414615003742E-2</c:v>
                </c:pt>
                <c:pt idx="177">
                  <c:v>2.0599736354342119E-2</c:v>
                </c:pt>
                <c:pt idx="178">
                  <c:v>2.443202825294756E-2</c:v>
                </c:pt>
                <c:pt idx="179">
                  <c:v>2.927237196753997E-2</c:v>
                </c:pt>
                <c:pt idx="180">
                  <c:v>3.4102372377790069E-2</c:v>
                </c:pt>
                <c:pt idx="181">
                  <c:v>3.8922993489117486E-2</c:v>
                </c:pt>
                <c:pt idx="182">
                  <c:v>4.4252993899341536E-2</c:v>
                </c:pt>
                <c:pt idx="183">
                  <c:v>5.0579351633260411E-2</c:v>
                </c:pt>
                <c:pt idx="184">
                  <c:v>5.7417111497194237E-2</c:v>
                </c:pt>
                <c:pt idx="185">
                  <c:v>6.3263650132047738E-2</c:v>
                </c:pt>
                <c:pt idx="186">
                  <c:v>7.1611863923921243E-2</c:v>
                </c:pt>
                <c:pt idx="187">
                  <c:v>7.994888893122179E-2</c:v>
                </c:pt>
                <c:pt idx="188">
                  <c:v>8.8296170324354828E-2</c:v>
                </c:pt>
                <c:pt idx="189">
                  <c:v>9.7634499109534423E-2</c:v>
                </c:pt>
                <c:pt idx="190">
                  <c:v>0.10798010534568314</c:v>
                </c:pt>
                <c:pt idx="191">
                  <c:v>0.11681992754912221</c:v>
                </c:pt>
                <c:pt idx="192">
                  <c:v>0.12867300087665848</c:v>
                </c:pt>
                <c:pt idx="193">
                  <c:v>0.13901673441367068</c:v>
                </c:pt>
                <c:pt idx="194">
                  <c:v>0.15135842931624877</c:v>
                </c:pt>
                <c:pt idx="195">
                  <c:v>0.16120869754592693</c:v>
                </c:pt>
                <c:pt idx="196">
                  <c:v>0.17355840475608142</c:v>
                </c:pt>
                <c:pt idx="197">
                  <c:v>0.18389728665911736</c:v>
                </c:pt>
                <c:pt idx="198">
                  <c:v>0.19524234767907483</c:v>
                </c:pt>
                <c:pt idx="199">
                  <c:v>0.20559428316410788</c:v>
                </c:pt>
                <c:pt idx="200">
                  <c:v>0.21293354434797576</c:v>
                </c:pt>
                <c:pt idx="201">
                  <c:v>0.22078810319209921</c:v>
                </c:pt>
                <c:pt idx="202">
                  <c:v>0.22913706764392436</c:v>
                </c:pt>
                <c:pt idx="203">
                  <c:v>0.23547259923296768</c:v>
                </c:pt>
                <c:pt idx="204">
                  <c:v>0.24332399740347677</c:v>
                </c:pt>
                <c:pt idx="205">
                  <c:v>0.24716455446354663</c:v>
                </c:pt>
                <c:pt idx="206">
                  <c:v>0.2514978577777065</c:v>
                </c:pt>
                <c:pt idx="207">
                  <c:v>0.25284421467380647</c:v>
                </c:pt>
                <c:pt idx="208">
                  <c:v>0.2536733933089157</c:v>
                </c:pt>
                <c:pt idx="209">
                  <c:v>0.25401881780631308</c:v>
                </c:pt>
                <c:pt idx="210">
                  <c:v>0.25285117291838083</c:v>
                </c:pt>
                <c:pt idx="211">
                  <c:v>0.25069043410227443</c:v>
                </c:pt>
                <c:pt idx="212">
                  <c:v>0.2465192492599099</c:v>
                </c:pt>
                <c:pt idx="213">
                  <c:v>0.24236149728036027</c:v>
                </c:pt>
                <c:pt idx="214">
                  <c:v>0.23718994896052695</c:v>
                </c:pt>
                <c:pt idx="215">
                  <c:v>0.22952156131429607</c:v>
                </c:pt>
                <c:pt idx="216">
                  <c:v>0.22335484882508044</c:v>
                </c:pt>
                <c:pt idx="217">
                  <c:v>0.21469281413278113</c:v>
                </c:pt>
                <c:pt idx="218">
                  <c:v>0.20601883209430161</c:v>
                </c:pt>
                <c:pt idx="219">
                  <c:v>0.19733048479428095</c:v>
                </c:pt>
                <c:pt idx="220">
                  <c:v>0.18867627276914203</c:v>
                </c:pt>
                <c:pt idx="221">
                  <c:v>0.17851163052114383</c:v>
                </c:pt>
                <c:pt idx="222">
                  <c:v>0.16933764848264771</c:v>
                </c:pt>
                <c:pt idx="223">
                  <c:v>0.15868661293449582</c:v>
                </c:pt>
                <c:pt idx="224">
                  <c:v>0.14853687326249396</c:v>
                </c:pt>
                <c:pt idx="225">
                  <c:v>0.1413576761125529</c:v>
                </c:pt>
                <c:pt idx="226">
                  <c:v>0.13072080038212974</c:v>
                </c:pt>
                <c:pt idx="227">
                  <c:v>0.12304831966358665</c:v>
                </c:pt>
                <c:pt idx="228">
                  <c:v>0.11538291885390792</c:v>
                </c:pt>
                <c:pt idx="229">
                  <c:v>0.10772703167179409</c:v>
                </c:pt>
                <c:pt idx="230">
                  <c:v>0.10056349565952766</c:v>
                </c:pt>
                <c:pt idx="231">
                  <c:v>9.339250045757902E-2</c:v>
                </c:pt>
                <c:pt idx="232">
                  <c:v>8.7233436798475783E-2</c:v>
                </c:pt>
                <c:pt idx="233">
                  <c:v>8.1052374851129649E-2</c:v>
                </c:pt>
                <c:pt idx="234">
                  <c:v>7.4375959093944927E-2</c:v>
                </c:pt>
                <c:pt idx="235">
                  <c:v>6.9706465211968327E-2</c:v>
                </c:pt>
                <c:pt idx="236">
                  <c:v>6.5039942363161657E-2</c:v>
                </c:pt>
                <c:pt idx="237">
                  <c:v>6.0868014762501116E-2</c:v>
                </c:pt>
                <c:pt idx="238">
                  <c:v>5.7190666606632884E-2</c:v>
                </c:pt>
                <c:pt idx="239">
                  <c:v>5.3031239470060942E-2</c:v>
                </c:pt>
                <c:pt idx="240">
                  <c:v>4.8352974718829683E-2</c:v>
                </c:pt>
                <c:pt idx="241">
                  <c:v>4.5176005843781647E-2</c:v>
                </c:pt>
                <c:pt idx="242">
                  <c:v>4.1501834164867385E-2</c:v>
                </c:pt>
                <c:pt idx="243">
                  <c:v>3.681965017837191E-2</c:v>
                </c:pt>
                <c:pt idx="244">
                  <c:v>3.5642112382071184E-2</c:v>
                </c:pt>
                <c:pt idx="245">
                  <c:v>3.2476158454533943E-2</c:v>
                </c:pt>
                <c:pt idx="246">
                  <c:v>2.8806648769151455E-2</c:v>
                </c:pt>
                <c:pt idx="247">
                  <c:v>2.6139477982266318E-2</c:v>
                </c:pt>
                <c:pt idx="248">
                  <c:v>2.3987999939822563E-2</c:v>
                </c:pt>
                <c:pt idx="249">
                  <c:v>2.1339998638308183E-2</c:v>
                </c:pt>
                <c:pt idx="250">
                  <c:v>2.0667296672618074E-2</c:v>
                </c:pt>
                <c:pt idx="251">
                  <c:v>1.851088797934386E-2</c:v>
                </c:pt>
                <c:pt idx="252">
                  <c:v>1.6854842763521838E-2</c:v>
                </c:pt>
                <c:pt idx="253">
                  <c:v>1.4180497247550106E-2</c:v>
                </c:pt>
                <c:pt idx="254">
                  <c:v>1.202882956467613E-2</c:v>
                </c:pt>
                <c:pt idx="255">
                  <c:v>1.0865467389472139E-2</c:v>
                </c:pt>
                <c:pt idx="256">
                  <c:v>1.0196242164742214E-2</c:v>
                </c:pt>
                <c:pt idx="257">
                  <c:v>8.5266534625435264E-3</c:v>
                </c:pt>
                <c:pt idx="258">
                  <c:v>6.855231569670911E-3</c:v>
                </c:pt>
                <c:pt idx="259">
                  <c:v>5.6940660626190187E-3</c:v>
                </c:pt>
                <c:pt idx="260">
                  <c:v>5.5286810563156819E-3</c:v>
                </c:pt>
                <c:pt idx="261">
                  <c:v>4.8691590995382783E-3</c:v>
                </c:pt>
                <c:pt idx="262">
                  <c:v>3.7030471383021346E-3</c:v>
                </c:pt>
                <c:pt idx="263">
                  <c:v>2.5369351770659909E-3</c:v>
                </c:pt>
                <c:pt idx="264">
                  <c:v>1.8823438711048079E-3</c:v>
                </c:pt>
                <c:pt idx="265">
                  <c:v>-2.9437215006464235E-4</c:v>
                </c:pt>
                <c:pt idx="266">
                  <c:v>-2.466710638283659E-3</c:v>
                </c:pt>
                <c:pt idx="267">
                  <c:v>-3.1330122399334248E-3</c:v>
                </c:pt>
                <c:pt idx="268">
                  <c:v>-3.8022374646633494E-3</c:v>
                </c:pt>
                <c:pt idx="269">
                  <c:v>-4.9802335586361102E-3</c:v>
                </c:pt>
                <c:pt idx="270">
                  <c:v>-5.1260381919864539E-3</c:v>
                </c:pt>
                <c:pt idx="271">
                  <c:v>-6.8011106628814155E-3</c:v>
                </c:pt>
                <c:pt idx="272">
                  <c:v>-7.4833262561080083E-3</c:v>
                </c:pt>
                <c:pt idx="273">
                  <c:v>-8.6413943030317353E-3</c:v>
                </c:pt>
                <c:pt idx="274">
                  <c:v>-1.030494611863994E-2</c:v>
                </c:pt>
                <c:pt idx="275">
                  <c:v>-9.9880625038519799E-3</c:v>
                </c:pt>
                <c:pt idx="276">
                  <c:v>-1.264173721446446E-2</c:v>
                </c:pt>
                <c:pt idx="277">
                  <c:v>-1.3292662139049449E-2</c:v>
                </c:pt>
                <c:pt idx="278">
                  <c:v>-1.5483838241939635E-2</c:v>
                </c:pt>
                <c:pt idx="279">
                  <c:v>-1.6126166134332182E-2</c:v>
                </c:pt>
                <c:pt idx="280">
                  <c:v>-1.5302708318439301E-2</c:v>
                </c:pt>
                <c:pt idx="281">
                  <c:v>-1.5987484057282009E-2</c:v>
                </c:pt>
                <c:pt idx="282">
                  <c:v>-1.7647006014064215E-2</c:v>
                </c:pt>
                <c:pt idx="283">
                  <c:v>-1.7818791384407867E-2</c:v>
                </c:pt>
                <c:pt idx="284">
                  <c:v>-1.8994606613596504E-2</c:v>
                </c:pt>
                <c:pt idx="285">
                  <c:v>-2.1160718574809001E-2</c:v>
                </c:pt>
                <c:pt idx="286">
                  <c:v>-2.0843850763403254E-2</c:v>
                </c:pt>
                <c:pt idx="287">
                  <c:v>-2.1525876716213838E-2</c:v>
                </c:pt>
                <c:pt idx="288">
                  <c:v>-2.2711189769570955E-2</c:v>
                </c:pt>
                <c:pt idx="289">
                  <c:v>-2.3902365872427944E-2</c:v>
                </c:pt>
                <c:pt idx="290">
                  <c:v>-2.5079097696960623E-2</c:v>
                </c:pt>
                <c:pt idx="291">
                  <c:v>-2.3789474891983492E-2</c:v>
                </c:pt>
                <c:pt idx="292">
                  <c:v>-2.5454132943365959E-2</c:v>
                </c:pt>
                <c:pt idx="293">
                  <c:v>-2.7151709410265651E-2</c:v>
                </c:pt>
                <c:pt idx="294">
                  <c:v>-2.885459580885627E-2</c:v>
                </c:pt>
                <c:pt idx="295">
                  <c:v>-2.9512648052409607E-2</c:v>
                </c:pt>
                <c:pt idx="296">
                  <c:v>-2.86926669774627E-2</c:v>
                </c:pt>
                <c:pt idx="297">
                  <c:v>-2.938915301199399E-2</c:v>
                </c:pt>
                <c:pt idx="298">
                  <c:v>-3.0547221058917745E-2</c:v>
                </c:pt>
                <c:pt idx="299">
                  <c:v>-3.1216620120695648E-2</c:v>
                </c:pt>
                <c:pt idx="300">
                  <c:v>-3.2402122814482986E-2</c:v>
                </c:pt>
                <c:pt idx="301">
                  <c:v>-3.2552873902003371E-2</c:v>
                </c:pt>
                <c:pt idx="302">
                  <c:v>-3.3699405490300732E-2</c:v>
                </c:pt>
                <c:pt idx="303">
                  <c:v>-3.4887104852225986E-2</c:v>
                </c:pt>
                <c:pt idx="304">
                  <c:v>-3.6058890222574413E-2</c:v>
                </c:pt>
                <c:pt idx="305">
                  <c:v>-3.6703778260583103E-2</c:v>
                </c:pt>
                <c:pt idx="306">
                  <c:v>-3.7378123776545258E-2</c:v>
                </c:pt>
                <c:pt idx="307">
                  <c:v>-3.9561255965094633E-2</c:v>
                </c:pt>
                <c:pt idx="308">
                  <c:v>-3.9198716420166591E-2</c:v>
                </c:pt>
                <c:pt idx="309">
                  <c:v>-3.9868447352672531E-2</c:v>
                </c:pt>
                <c:pt idx="310">
                  <c:v>-3.9553886832966484E-2</c:v>
                </c:pt>
                <c:pt idx="311">
                  <c:v>-4.0694223500993332E-2</c:v>
                </c:pt>
                <c:pt idx="312">
                  <c:v>-4.035096406499783E-2</c:v>
                </c:pt>
                <c:pt idx="313">
                  <c:v>-4.0525404401151405E-2</c:v>
                </c:pt>
                <c:pt idx="314">
                  <c:v>-4.1162485575367697E-2</c:v>
                </c:pt>
                <c:pt idx="315">
                  <c:v>-4.2309665101753102E-2</c:v>
                </c:pt>
                <c:pt idx="316">
                  <c:v>-4.3008094950548498E-2</c:v>
                </c:pt>
                <c:pt idx="317">
                  <c:v>-4.4636342042057103E-2</c:v>
                </c:pt>
                <c:pt idx="318">
                  <c:v>-4.5807526884421496E-2</c:v>
                </c:pt>
                <c:pt idx="319">
                  <c:v>-4.598340532707737E-2</c:v>
                </c:pt>
                <c:pt idx="320">
                  <c:v>-4.662824595498205E-2</c:v>
                </c:pt>
                <c:pt idx="321">
                  <c:v>-4.7794737197050213E-2</c:v>
                </c:pt>
                <c:pt idx="322">
                  <c:v>-4.8472417223660552E-2</c:v>
                </c:pt>
                <c:pt idx="323">
                  <c:v>-4.8119786390440594E-2</c:v>
                </c:pt>
                <c:pt idx="324">
                  <c:v>-4.9800532270447867E-2</c:v>
                </c:pt>
                <c:pt idx="325">
                  <c:v>-5.0485244795818562E-2</c:v>
                </c:pt>
                <c:pt idx="326">
                  <c:v>-5.1649223302374592E-2</c:v>
                </c:pt>
                <c:pt idx="327">
                  <c:v>-5.2322747043200724E-2</c:v>
                </c:pt>
                <c:pt idx="328">
                  <c:v>-5.2999526277835024E-2</c:v>
                </c:pt>
                <c:pt idx="329">
                  <c:v>-5.318370148869131E-2</c:v>
                </c:pt>
                <c:pt idx="330">
                  <c:v>-5.3846937236948916E-2</c:v>
                </c:pt>
                <c:pt idx="331">
                  <c:v>-5.4536343362615869E-2</c:v>
                </c:pt>
                <c:pt idx="332">
                  <c:v>-5.421655192810157E-2</c:v>
                </c:pt>
                <c:pt idx="333">
                  <c:v>-5.4890802623855733E-2</c:v>
                </c:pt>
                <c:pt idx="334">
                  <c:v>-5.7571548503839359E-2</c:v>
                </c:pt>
                <c:pt idx="335">
                  <c:v>-5.8244361093105462E-2</c:v>
                </c:pt>
                <c:pt idx="336">
                  <c:v>-5.9401291297533132E-2</c:v>
                </c:pt>
                <c:pt idx="337">
                  <c:v>-6.0082211014583636E-2</c:v>
                </c:pt>
                <c:pt idx="338">
                  <c:v>-5.9268551286879689E-2</c:v>
                </c:pt>
                <c:pt idx="339">
                  <c:v>-6.0426935401163423E-2</c:v>
                </c:pt>
                <c:pt idx="340">
                  <c:v>-6.2588733042911709E-2</c:v>
                </c:pt>
                <c:pt idx="341">
                  <c:v>-6.3774899478140884E-2</c:v>
                </c:pt>
                <c:pt idx="342">
                  <c:v>-6.3933631266515856E-2</c:v>
                </c:pt>
                <c:pt idx="343">
                  <c:v>-6.459651934067745E-2</c:v>
                </c:pt>
                <c:pt idx="344">
                  <c:v>-6.6285561988899372E-2</c:v>
                </c:pt>
                <c:pt idx="345">
                  <c:v>-6.7423180477630074E-2</c:v>
                </c:pt>
                <c:pt idx="346">
                  <c:v>-6.7591852584477558E-2</c:v>
                </c:pt>
                <c:pt idx="347">
                  <c:v>-6.9287026939469559E-2</c:v>
                </c:pt>
                <c:pt idx="348">
                  <c:v>-6.9946296042358969E-2</c:v>
                </c:pt>
                <c:pt idx="349">
                  <c:v>-7.0620183260649144E-2</c:v>
                </c:pt>
                <c:pt idx="350">
                  <c:v>-7.0808704397705646E-2</c:v>
                </c:pt>
                <c:pt idx="351">
                  <c:v>-7.0472129786360277E-2</c:v>
                </c:pt>
                <c:pt idx="352">
                  <c:v>-7.1659181210211698E-2</c:v>
                </c:pt>
                <c:pt idx="353">
                  <c:v>-7.1855983312086397E-2</c:v>
                </c:pt>
                <c:pt idx="354">
                  <c:v>-7.1533663338691961E-2</c:v>
                </c:pt>
                <c:pt idx="355">
                  <c:v>-7.1704137029491577E-2</c:v>
                </c:pt>
                <c:pt idx="356">
                  <c:v>-7.3906170046198316E-2</c:v>
                </c:pt>
                <c:pt idx="357">
                  <c:v>-7.4586188971272754E-2</c:v>
                </c:pt>
                <c:pt idx="358">
                  <c:v>-7.5254134123194621E-2</c:v>
                </c:pt>
                <c:pt idx="359">
                  <c:v>-7.6435954632237763E-2</c:v>
                </c:pt>
                <c:pt idx="360">
                  <c:v>-7.8110932282924761E-2</c:v>
                </c:pt>
                <c:pt idx="361">
                  <c:v>-7.677020138579041E-2</c:v>
                </c:pt>
                <c:pt idx="362">
                  <c:v>-7.7468820875001815E-2</c:v>
                </c:pt>
                <c:pt idx="363">
                  <c:v>-7.8641617660902274E-2</c:v>
                </c:pt>
                <c:pt idx="364">
                  <c:v>-7.9334279280377396E-2</c:v>
                </c:pt>
                <c:pt idx="365">
                  <c:v>-8.0004026016251339E-2</c:v>
                </c:pt>
                <c:pt idx="366">
                  <c:v>-7.9694870248401578E-2</c:v>
                </c:pt>
                <c:pt idx="367">
                  <c:v>-8.0357584485515166E-2</c:v>
                </c:pt>
                <c:pt idx="368">
                  <c:v>-8.0519745604746312E-2</c:v>
                </c:pt>
                <c:pt idx="369">
                  <c:v>-8.1726819895840547E-2</c:v>
                </c:pt>
                <c:pt idx="370">
                  <c:v>-8.2383765903633832E-2</c:v>
                </c:pt>
                <c:pt idx="371">
                  <c:v>-8.2068652266076181E-2</c:v>
                </c:pt>
                <c:pt idx="372">
                  <c:v>-8.2263115469501019E-2</c:v>
                </c:pt>
                <c:pt idx="373">
                  <c:v>-8.3426351217761013E-2</c:v>
                </c:pt>
                <c:pt idx="374">
                  <c:v>-8.4599701121513077E-2</c:v>
                </c:pt>
                <c:pt idx="375">
                  <c:v>-8.3802287256113966E-2</c:v>
                </c:pt>
                <c:pt idx="376">
                  <c:v>-8.3474009412983191E-2</c:v>
                </c:pt>
                <c:pt idx="377">
                  <c:v>-8.4639062548563321E-2</c:v>
                </c:pt>
                <c:pt idx="378">
                  <c:v>-8.483423690354816E-2</c:v>
                </c:pt>
                <c:pt idx="379">
                  <c:v>-8.4520403338755962E-2</c:v>
                </c:pt>
                <c:pt idx="380">
                  <c:v>-8.4200422263854074E-2</c:v>
                </c:pt>
                <c:pt idx="381">
                  <c:v>-8.5406074251828196E-2</c:v>
                </c:pt>
                <c:pt idx="382">
                  <c:v>-8.6103413668231515E-2</c:v>
                </c:pt>
                <c:pt idx="383">
                  <c:v>-8.8272970763682429E-2</c:v>
                </c:pt>
                <c:pt idx="384">
                  <c:v>-8.9472127567408216E-2</c:v>
                </c:pt>
                <c:pt idx="385">
                  <c:v>-9.0177589914963968E-2</c:v>
                </c:pt>
                <c:pt idx="386">
                  <c:v>-9.0343543842515334E-2</c:v>
                </c:pt>
                <c:pt idx="387">
                  <c:v>-9.1527355575912378E-2</c:v>
                </c:pt>
                <c:pt idx="388">
                  <c:v>-9.2221091824411544E-2</c:v>
                </c:pt>
                <c:pt idx="389">
                  <c:v>-9.3388310021407767E-2</c:v>
                </c:pt>
                <c:pt idx="390">
                  <c:v>-9.3574650293680145E-2</c:v>
                </c:pt>
                <c:pt idx="391">
                  <c:v>-9.5271278558528211E-2</c:v>
                </c:pt>
                <c:pt idx="392">
                  <c:v>-9.5937580160177977E-2</c:v>
                </c:pt>
                <c:pt idx="393">
                  <c:v>-9.7096138111509772E-2</c:v>
                </c:pt>
                <c:pt idx="394">
                  <c:v>-9.6785006922659872E-2</c:v>
                </c:pt>
                <c:pt idx="395">
                  <c:v>-9.7455480613461848E-2</c:v>
                </c:pt>
                <c:pt idx="396">
                  <c:v>-9.8628293202730338E-2</c:v>
                </c:pt>
                <c:pt idx="397">
                  <c:v>-9.9821650170399873E-2</c:v>
                </c:pt>
                <c:pt idx="398">
                  <c:v>-0.10098741445751161</c:v>
                </c:pt>
                <c:pt idx="399">
                  <c:v>-0.10214037801657108</c:v>
                </c:pt>
                <c:pt idx="400">
                  <c:v>-0.10234081489310018</c:v>
                </c:pt>
                <c:pt idx="401">
                  <c:v>-0.10202317271666242</c:v>
                </c:pt>
                <c:pt idx="402">
                  <c:v>-0.10319310909295473</c:v>
                </c:pt>
                <c:pt idx="403">
                  <c:v>-0.10387707886002942</c:v>
                </c:pt>
                <c:pt idx="404">
                  <c:v>-0.10405295730268524</c:v>
                </c:pt>
                <c:pt idx="405">
                  <c:v>-0.10474163647342419</c:v>
                </c:pt>
                <c:pt idx="406">
                  <c:v>-0.10490904431083162</c:v>
                </c:pt>
                <c:pt idx="407">
                  <c:v>-0.10557768481094551</c:v>
                </c:pt>
                <c:pt idx="408">
                  <c:v>-0.10673371422339714</c:v>
                </c:pt>
                <c:pt idx="409">
                  <c:v>-0.10791610365367407</c:v>
                </c:pt>
                <c:pt idx="410">
                  <c:v>-0.10859217173674837</c:v>
                </c:pt>
                <c:pt idx="411">
                  <c:v>-0.10976839785347661</c:v>
                </c:pt>
                <c:pt idx="412">
                  <c:v>-0.11043236055666225</c:v>
                </c:pt>
                <c:pt idx="413">
                  <c:v>-0.11012429522123293</c:v>
                </c:pt>
                <c:pt idx="414">
                  <c:v>-0.11077959767875414</c:v>
                </c:pt>
                <c:pt idx="415">
                  <c:v>-0.11147206965781323</c:v>
                </c:pt>
                <c:pt idx="416">
                  <c:v>-0.11315951616582445</c:v>
                </c:pt>
                <c:pt idx="417">
                  <c:v>-0.11383068520481845</c:v>
                </c:pt>
                <c:pt idx="418">
                  <c:v>-0.11401051448950292</c:v>
                </c:pt>
                <c:pt idx="419">
                  <c:v>-0.11319470550372243</c:v>
                </c:pt>
                <c:pt idx="420">
                  <c:v>-0.11586119674576936</c:v>
                </c:pt>
                <c:pt idx="421">
                  <c:v>-0.11652010237119473</c:v>
                </c:pt>
                <c:pt idx="422">
                  <c:v>-0.11722502740423849</c:v>
                </c:pt>
                <c:pt idx="423">
                  <c:v>-0.1173881051188421</c:v>
                </c:pt>
                <c:pt idx="424">
                  <c:v>-0.11806900903252462</c:v>
                </c:pt>
                <c:pt idx="425">
                  <c:v>-0.12025841515817029</c:v>
                </c:pt>
                <c:pt idx="426">
                  <c:v>-0.11995272032791268</c:v>
                </c:pt>
                <c:pt idx="427">
                  <c:v>-0.12112967339959738</c:v>
                </c:pt>
                <c:pt idx="428">
                  <c:v>-0.12181114623452796</c:v>
                </c:pt>
                <c:pt idx="429">
                  <c:v>-0.12344498771830884</c:v>
                </c:pt>
                <c:pt idx="430">
                  <c:v>-0.12253426370431555</c:v>
                </c:pt>
                <c:pt idx="431">
                  <c:v>-0.12305387844418189</c:v>
                </c:pt>
                <c:pt idx="432">
                  <c:v>-0.12404176002110498</c:v>
                </c:pt>
                <c:pt idx="433">
                  <c:v>-0.12441810142667606</c:v>
                </c:pt>
                <c:pt idx="434">
                  <c:v>-0.12573925747119311</c:v>
                </c:pt>
                <c:pt idx="435">
                  <c:v>-0.12701189717596192</c:v>
                </c:pt>
                <c:pt idx="436">
                  <c:v>-0.12772480014967111</c:v>
                </c:pt>
                <c:pt idx="437">
                  <c:v>-0.12989926933238108</c:v>
                </c:pt>
                <c:pt idx="438">
                  <c:v>-0.13108438998514724</c:v>
                </c:pt>
                <c:pt idx="439">
                  <c:v>-0.13118704866368039</c:v>
                </c:pt>
                <c:pt idx="440">
                  <c:v>-0.13229729295884454</c:v>
                </c:pt>
                <c:pt idx="441">
                  <c:v>-0.13292232920646926</c:v>
                </c:pt>
                <c:pt idx="442">
                  <c:v>-0.13447157250116695</c:v>
                </c:pt>
                <c:pt idx="443">
                  <c:v>-0.13554265605042512</c:v>
                </c:pt>
                <c:pt idx="444">
                  <c:v>-0.13712385375522038</c:v>
                </c:pt>
                <c:pt idx="445">
                  <c:v>-0.13765922169280856</c:v>
                </c:pt>
                <c:pt idx="446">
                  <c:v>-0.13869727620295927</c:v>
                </c:pt>
                <c:pt idx="447">
                  <c:v>-0.13924421220590985</c:v>
                </c:pt>
                <c:pt idx="448">
                  <c:v>-0.1407817294015509</c:v>
                </c:pt>
                <c:pt idx="449">
                  <c:v>-0.14081295685672049</c:v>
                </c:pt>
                <c:pt idx="450">
                  <c:v>-0.14083533442580962</c:v>
                </c:pt>
                <c:pt idx="451">
                  <c:v>-0.1433609358819686</c:v>
                </c:pt>
                <c:pt idx="452">
                  <c:v>-0.14438239685571849</c:v>
                </c:pt>
                <c:pt idx="453">
                  <c:v>-0.14589522919054229</c:v>
                </c:pt>
                <c:pt idx="454">
                  <c:v>-0.14742680431980085</c:v>
                </c:pt>
                <c:pt idx="455">
                  <c:v>-0.14743581223956129</c:v>
                </c:pt>
                <c:pt idx="456">
                  <c:v>-0.14895784213456162</c:v>
                </c:pt>
                <c:pt idx="457">
                  <c:v>-0.14997332943517874</c:v>
                </c:pt>
                <c:pt idx="458">
                  <c:v>-0.15198198968086693</c:v>
                </c:pt>
                <c:pt idx="459">
                  <c:v>-0.15150095372245129</c:v>
                </c:pt>
                <c:pt idx="460">
                  <c:v>-0.15204008286163787</c:v>
                </c:pt>
                <c:pt idx="461">
                  <c:v>-0.15305146128657479</c:v>
                </c:pt>
                <c:pt idx="462">
                  <c:v>-0.15307690470905608</c:v>
                </c:pt>
                <c:pt idx="463">
                  <c:v>-0.15511119801762738</c:v>
                </c:pt>
                <c:pt idx="464">
                  <c:v>-0.15564040264169524</c:v>
                </c:pt>
                <c:pt idx="465">
                  <c:v>-0.15616603570459495</c:v>
                </c:pt>
                <c:pt idx="466">
                  <c:v>-0.15569723155302614</c:v>
                </c:pt>
                <c:pt idx="467">
                  <c:v>-0.15624255561245479</c:v>
                </c:pt>
                <c:pt idx="468">
                  <c:v>-0.15625788487941558</c:v>
                </c:pt>
                <c:pt idx="469">
                  <c:v>-0.15729034499727981</c:v>
                </c:pt>
                <c:pt idx="470">
                  <c:v>-0.15784069452773272</c:v>
                </c:pt>
                <c:pt idx="471">
                  <c:v>-0.15885567612060228</c:v>
                </c:pt>
                <c:pt idx="472">
                  <c:v>-0.15888526002549977</c:v>
                </c:pt>
                <c:pt idx="473">
                  <c:v>-0.15942423113099216</c:v>
                </c:pt>
                <c:pt idx="474">
                  <c:v>-0.15994442783529952</c:v>
                </c:pt>
                <c:pt idx="475">
                  <c:v>-0.15997078785312488</c:v>
                </c:pt>
                <c:pt idx="476">
                  <c:v>-0.16201424711512244</c:v>
                </c:pt>
                <c:pt idx="477">
                  <c:v>-0.16203842626816364</c:v>
                </c:pt>
                <c:pt idx="478">
                  <c:v>-0.16307325689124216</c:v>
                </c:pt>
                <c:pt idx="479">
                  <c:v>-0.16412847385902754</c:v>
                </c:pt>
                <c:pt idx="480">
                  <c:v>-0.16465717277531941</c:v>
                </c:pt>
                <c:pt idx="481">
                  <c:v>-0.16569920973420629</c:v>
                </c:pt>
                <c:pt idx="482">
                  <c:v>-0.16675439509526988</c:v>
                </c:pt>
                <c:pt idx="483">
                  <c:v>-0.1662884987634132</c:v>
                </c:pt>
                <c:pt idx="484">
                  <c:v>-0.16732946109326183</c:v>
                </c:pt>
                <c:pt idx="485">
                  <c:v>-0.16838107489315726</c:v>
                </c:pt>
                <c:pt idx="486">
                  <c:v>-0.16842507146967148</c:v>
                </c:pt>
                <c:pt idx="487">
                  <c:v>-0.1694582901492139</c:v>
                </c:pt>
                <c:pt idx="488">
                  <c:v>-0.17098461856028199</c:v>
                </c:pt>
                <c:pt idx="489">
                  <c:v>-0.17003496809075622</c:v>
                </c:pt>
                <c:pt idx="490">
                  <c:v>-0.17204634651571213</c:v>
                </c:pt>
                <c:pt idx="491">
                  <c:v>-0.17158440102585568</c:v>
                </c:pt>
                <c:pt idx="492">
                  <c:v>-0.17213057846715638</c:v>
                </c:pt>
                <c:pt idx="493">
                  <c:v>-0.17164827823931492</c:v>
                </c:pt>
                <c:pt idx="494">
                  <c:v>-0.17217372166179859</c:v>
                </c:pt>
                <c:pt idx="495">
                  <c:v>-0.17321215545278132</c:v>
                </c:pt>
                <c:pt idx="496">
                  <c:v>-0.17272963397778782</c:v>
                </c:pt>
                <c:pt idx="497">
                  <c:v>-0.17324948300799917</c:v>
                </c:pt>
                <c:pt idx="498">
                  <c:v>-0.17378197473261123</c:v>
                </c:pt>
                <c:pt idx="499">
                  <c:v>-0.17479891594308442</c:v>
                </c:pt>
                <c:pt idx="500">
                  <c:v>-0.17481336022143715</c:v>
                </c:pt>
                <c:pt idx="501">
                  <c:v>-0.17435719876429742</c:v>
                </c:pt>
                <c:pt idx="502">
                  <c:v>-0.17386803987474356</c:v>
                </c:pt>
                <c:pt idx="503">
                  <c:v>-0.17488877389353699</c:v>
                </c:pt>
                <c:pt idx="504">
                  <c:v>-0.17491042450769809</c:v>
                </c:pt>
                <c:pt idx="505">
                  <c:v>-0.17545050184895047</c:v>
                </c:pt>
                <c:pt idx="506">
                  <c:v>-0.17545356770234263</c:v>
                </c:pt>
                <c:pt idx="507">
                  <c:v>-0.17598457391036262</c:v>
                </c:pt>
                <c:pt idx="508">
                  <c:v>-0.17651580136554881</c:v>
                </c:pt>
                <c:pt idx="509">
                  <c:v>-0.1765259155210693</c:v>
                </c:pt>
                <c:pt idx="510">
                  <c:v>-0.17604664953986979</c:v>
                </c:pt>
                <c:pt idx="511">
                  <c:v>-0.17708255479198656</c:v>
                </c:pt>
                <c:pt idx="512">
                  <c:v>-0.17759067772314138</c:v>
                </c:pt>
                <c:pt idx="513">
                  <c:v>-0.17661466723576183</c:v>
                </c:pt>
                <c:pt idx="514">
                  <c:v>-0.17714570505051777</c:v>
                </c:pt>
                <c:pt idx="515">
                  <c:v>-0.17814968749925872</c:v>
                </c:pt>
                <c:pt idx="516">
                  <c:v>-0.17716861993411895</c:v>
                </c:pt>
                <c:pt idx="517">
                  <c:v>-0.17819279908716493</c:v>
                </c:pt>
                <c:pt idx="518">
                  <c:v>-0.17870778068000368</c:v>
                </c:pt>
                <c:pt idx="519">
                  <c:v>-0.17821824250964621</c:v>
                </c:pt>
                <c:pt idx="520">
                  <c:v>-0.17825234617779193</c:v>
                </c:pt>
                <c:pt idx="521">
                  <c:v>-0.17725794057005947</c:v>
                </c:pt>
                <c:pt idx="522">
                  <c:v>-0.17777254288209457</c:v>
                </c:pt>
                <c:pt idx="523">
                  <c:v>-0.17780105215796801</c:v>
                </c:pt>
                <c:pt idx="524">
                  <c:v>-0.17680430765177144</c:v>
                </c:pt>
                <c:pt idx="525">
                  <c:v>-0.17681530679589999</c:v>
                </c:pt>
                <c:pt idx="526">
                  <c:v>-0.17683679937638105</c:v>
                </c:pt>
                <c:pt idx="527">
                  <c:v>-0.17636167387759774</c:v>
                </c:pt>
                <c:pt idx="528">
                  <c:v>-0.17685860802422218</c:v>
                </c:pt>
                <c:pt idx="529">
                  <c:v>-0.17787194606681964</c:v>
                </c:pt>
                <c:pt idx="530">
                  <c:v>-0.17740156157845074</c:v>
                </c:pt>
                <c:pt idx="531">
                  <c:v>-0.17889505059081315</c:v>
                </c:pt>
                <c:pt idx="532">
                  <c:v>-0.17990532278001845</c:v>
                </c:pt>
                <c:pt idx="533">
                  <c:v>-0.18043007085431009</c:v>
                </c:pt>
                <c:pt idx="534">
                  <c:v>-0.17992536145064345</c:v>
                </c:pt>
                <c:pt idx="535">
                  <c:v>-0.17994287158238834</c:v>
                </c:pt>
                <c:pt idx="536">
                  <c:v>-0.1799659761064055</c:v>
                </c:pt>
                <c:pt idx="537">
                  <c:v>-0.17996452219654943</c:v>
                </c:pt>
                <c:pt idx="538">
                  <c:v>-0.17998598317029454</c:v>
                </c:pt>
                <c:pt idx="539">
                  <c:v>-0.1805148717270024</c:v>
                </c:pt>
                <c:pt idx="540">
                  <c:v>-0.18102119307420508</c:v>
                </c:pt>
                <c:pt idx="541">
                  <c:v>-0.18103633270074984</c:v>
                </c:pt>
                <c:pt idx="542">
                  <c:v>-0.18156411502171185</c:v>
                </c:pt>
                <c:pt idx="543">
                  <c:v>-0.18157296490779232</c:v>
                </c:pt>
                <c:pt idx="544">
                  <c:v>-0.18258955844416949</c:v>
                </c:pt>
                <c:pt idx="545">
                  <c:v>-0.18210542502563989</c:v>
                </c:pt>
                <c:pt idx="546">
                  <c:v>-0.18162059625894675</c:v>
                </c:pt>
                <c:pt idx="547">
                  <c:v>-0.18212167088794476</c:v>
                </c:pt>
                <c:pt idx="548">
                  <c:v>-0.18213592552588145</c:v>
                </c:pt>
                <c:pt idx="549">
                  <c:v>-0.1836613689483699</c:v>
                </c:pt>
                <c:pt idx="550">
                  <c:v>-0.18316317053231965</c:v>
                </c:pt>
                <c:pt idx="551">
                  <c:v>-0.18267834176559802</c:v>
                </c:pt>
                <c:pt idx="552">
                  <c:v>-0.18270034005385513</c:v>
                </c:pt>
                <c:pt idx="553">
                  <c:v>-0.18319869650358542</c:v>
                </c:pt>
                <c:pt idx="554">
                  <c:v>-0.18321314078193815</c:v>
                </c:pt>
                <c:pt idx="555">
                  <c:v>-0.1832474340904999</c:v>
                </c:pt>
                <c:pt idx="556">
                  <c:v>-0.18424275629357642</c:v>
                </c:pt>
                <c:pt idx="557">
                  <c:v>-0.18374977298896641</c:v>
                </c:pt>
                <c:pt idx="558">
                  <c:v>-0.18426437530100151</c:v>
                </c:pt>
                <c:pt idx="559">
                  <c:v>-0.18325609433616433</c:v>
                </c:pt>
                <c:pt idx="560">
                  <c:v>-0.18326096177350856</c:v>
                </c:pt>
                <c:pt idx="561">
                  <c:v>-0.18277847190525107</c:v>
                </c:pt>
                <c:pt idx="562">
                  <c:v>-0.18327866154566949</c:v>
                </c:pt>
                <c:pt idx="563">
                  <c:v>-0.18378188543274401</c:v>
                </c:pt>
                <c:pt idx="564">
                  <c:v>-0.18380498995676117</c:v>
                </c:pt>
                <c:pt idx="565">
                  <c:v>-0.18279993287899618</c:v>
                </c:pt>
                <c:pt idx="566">
                  <c:v>-0.18180713921482819</c:v>
                </c:pt>
                <c:pt idx="567">
                  <c:v>-0.18332790484035996</c:v>
                </c:pt>
                <c:pt idx="568">
                  <c:v>-0.18332085653823163</c:v>
                </c:pt>
                <c:pt idx="569">
                  <c:v>-0.18382897946938639</c:v>
                </c:pt>
                <c:pt idx="570">
                  <c:v>-0.18133909362490921</c:v>
                </c:pt>
                <c:pt idx="571">
                  <c:v>-0.18233997861350779</c:v>
                </c:pt>
                <c:pt idx="572">
                  <c:v>-0.18483691276012756</c:v>
                </c:pt>
                <c:pt idx="573">
                  <c:v>-0.18333909362490455</c:v>
                </c:pt>
                <c:pt idx="574">
                  <c:v>-0.18434936581410985</c:v>
                </c:pt>
                <c:pt idx="575">
                  <c:v>-0.18283530081658197</c:v>
                </c:pt>
                <c:pt idx="576">
                  <c:v>-0.18383043337924246</c:v>
                </c:pt>
                <c:pt idx="577">
                  <c:v>-0.18385047204986751</c:v>
                </c:pt>
                <c:pt idx="578">
                  <c:v>-0.1843351111761731</c:v>
                </c:pt>
                <c:pt idx="579">
                  <c:v>-0.18432790484036474</c:v>
                </c:pt>
                <c:pt idx="580">
                  <c:v>-0.1838462999607153</c:v>
                </c:pt>
                <c:pt idx="581">
                  <c:v>-0.1843472165560617</c:v>
                </c:pt>
                <c:pt idx="582">
                  <c:v>-0.18485423325145647</c:v>
                </c:pt>
                <c:pt idx="583">
                  <c:v>-0.18438546070662368</c:v>
                </c:pt>
                <c:pt idx="584">
                  <c:v>-0.18437967667393537</c:v>
                </c:pt>
                <c:pt idx="585">
                  <c:v>-0.18538454411128438</c:v>
                </c:pt>
                <c:pt idx="586">
                  <c:v>-0.18491504461152355</c:v>
                </c:pt>
                <c:pt idx="587">
                  <c:v>-0.18489879874921875</c:v>
                </c:pt>
                <c:pt idx="588">
                  <c:v>-0.184904582781907</c:v>
                </c:pt>
                <c:pt idx="589">
                  <c:v>-0.18492841426085224</c:v>
                </c:pt>
                <c:pt idx="590">
                  <c:v>-0.1854139699825019</c:v>
                </c:pt>
                <c:pt idx="591">
                  <c:v>-0.1849276556991882</c:v>
                </c:pt>
                <c:pt idx="592">
                  <c:v>-0.18395221413305665</c:v>
                </c:pt>
                <c:pt idx="593">
                  <c:v>-0.18646608949015911</c:v>
                </c:pt>
                <c:pt idx="594">
                  <c:v>-0.18647060925340733</c:v>
                </c:pt>
                <c:pt idx="595">
                  <c:v>-0.18549858121477816</c:v>
                </c:pt>
                <c:pt idx="596">
                  <c:v>-0.186011223909167</c:v>
                </c:pt>
                <c:pt idx="597">
                  <c:v>-0.18651915719990578</c:v>
                </c:pt>
                <c:pt idx="598">
                  <c:v>-0.18653613001713862</c:v>
                </c:pt>
                <c:pt idx="599">
                  <c:v>-0.18707020207855077</c:v>
                </c:pt>
                <c:pt idx="600">
                  <c:v>-0.18656011952976384</c:v>
                </c:pt>
                <c:pt idx="601">
                  <c:v>-0.18607759805477034</c:v>
                </c:pt>
                <c:pt idx="602">
                  <c:v>-0.18710449538711246</c:v>
                </c:pt>
                <c:pt idx="603">
                  <c:v>-0.18859675173679927</c:v>
                </c:pt>
                <c:pt idx="604">
                  <c:v>-0.18861116440841599</c:v>
                </c:pt>
                <c:pt idx="605">
                  <c:v>-0.18813246734847869</c:v>
                </c:pt>
                <c:pt idx="606">
                  <c:v>-0.18812595636086235</c:v>
                </c:pt>
                <c:pt idx="607">
                  <c:v>-0.18713082379820181</c:v>
                </c:pt>
                <c:pt idx="608">
                  <c:v>-0.18866457979225867</c:v>
                </c:pt>
                <c:pt idx="609">
                  <c:v>-0.18814618467190339</c:v>
                </c:pt>
                <c:pt idx="610">
                  <c:v>-0.18714779661543465</c:v>
                </c:pt>
                <c:pt idx="611">
                  <c:v>-0.18816619173579238</c:v>
                </c:pt>
                <c:pt idx="612">
                  <c:v>-0.18815737345644792</c:v>
                </c:pt>
                <c:pt idx="613">
                  <c:v>-0.18916672905030921</c:v>
                </c:pt>
                <c:pt idx="614">
                  <c:v>-0.18968837966445848</c:v>
                </c:pt>
                <c:pt idx="615">
                  <c:v>-0.19017630589130821</c:v>
                </c:pt>
                <c:pt idx="616">
                  <c:v>-0.19018262723850857</c:v>
                </c:pt>
                <c:pt idx="617">
                  <c:v>-0.18919144551786246</c:v>
                </c:pt>
                <c:pt idx="618">
                  <c:v>-0.1901891066193889</c:v>
                </c:pt>
                <c:pt idx="619">
                  <c:v>-0.18969884149407498</c:v>
                </c:pt>
                <c:pt idx="620">
                  <c:v>-0.19019884149407737</c:v>
                </c:pt>
                <c:pt idx="621">
                  <c:v>-0.19020822869466988</c:v>
                </c:pt>
                <c:pt idx="622">
                  <c:v>-0.18920355089775107</c:v>
                </c:pt>
                <c:pt idx="623">
                  <c:v>-0.18970408821225124</c:v>
                </c:pt>
                <c:pt idx="624">
                  <c:v>-0.18771799517609664</c:v>
                </c:pt>
                <c:pt idx="625">
                  <c:v>-0.18920822869467932</c:v>
                </c:pt>
                <c:pt idx="626">
                  <c:v>-0.18970914529001151</c:v>
                </c:pt>
                <c:pt idx="627">
                  <c:v>-0.19072033407456088</c:v>
                </c:pt>
                <c:pt idx="628">
                  <c:v>-0.18971401272735575</c:v>
                </c:pt>
                <c:pt idx="629">
                  <c:v>-0.19020193895420553</c:v>
                </c:pt>
                <c:pt idx="630">
                  <c:v>-0.1882296896684196</c:v>
                </c:pt>
                <c:pt idx="631">
                  <c:v>-0.18920408821226306</c:v>
                </c:pt>
                <c:pt idx="632">
                  <c:v>-0.18871148418848507</c:v>
                </c:pt>
                <c:pt idx="633">
                  <c:v>-0.1897282673652925</c:v>
                </c:pt>
                <c:pt idx="634">
                  <c:v>-0.1892163516258317</c:v>
                </c:pt>
                <c:pt idx="635">
                  <c:v>-0.1897208713890681</c:v>
                </c:pt>
                <c:pt idx="636">
                  <c:v>-0.1897345887124928</c:v>
                </c:pt>
                <c:pt idx="637">
                  <c:v>-0.18922665542176823</c:v>
                </c:pt>
                <c:pt idx="638">
                  <c:v>-0.18923206017362451</c:v>
                </c:pt>
                <c:pt idx="639">
                  <c:v>-0.19024953869862396</c:v>
                </c:pt>
                <c:pt idx="640">
                  <c:v>-0.18674160540788506</c:v>
                </c:pt>
                <c:pt idx="641">
                  <c:v>-0.18924087845296897</c:v>
                </c:pt>
                <c:pt idx="642">
                  <c:v>-0.18974827442918149</c:v>
                </c:pt>
                <c:pt idx="643">
                  <c:v>-0.18975911553963007</c:v>
                </c:pt>
                <c:pt idx="644">
                  <c:v>-0.18925838858471386</c:v>
                </c:pt>
                <c:pt idx="645">
                  <c:v>-0.19026309798836863</c:v>
                </c:pt>
                <c:pt idx="646">
                  <c:v>-0.19028256773774563</c:v>
                </c:pt>
                <c:pt idx="647">
                  <c:v>-0.18927355981799462</c:v>
                </c:pt>
                <c:pt idx="648">
                  <c:v>-0.18978329469267127</c:v>
                </c:pt>
                <c:pt idx="649">
                  <c:v>-0.18930168981303605</c:v>
                </c:pt>
                <c:pt idx="650">
                  <c:v>-0.18879682237568937</c:v>
                </c:pt>
                <c:pt idx="651">
                  <c:v>-0.18830061518400718</c:v>
                </c:pt>
                <c:pt idx="652">
                  <c:v>-0.18882299275309875</c:v>
                </c:pt>
                <c:pt idx="653">
                  <c:v>-0.18831268895715983</c:v>
                </c:pt>
                <c:pt idx="654">
                  <c:v>-0.18881901030436252</c:v>
                </c:pt>
                <c:pt idx="655">
                  <c:v>-0.18932786019044537</c:v>
                </c:pt>
                <c:pt idx="656">
                  <c:v>-0.18882081188831459</c:v>
                </c:pt>
                <c:pt idx="657">
                  <c:v>-0.18832153884324024</c:v>
                </c:pt>
                <c:pt idx="658">
                  <c:v>-0.18833652043610502</c:v>
                </c:pt>
                <c:pt idx="659">
                  <c:v>-0.19031992689969954</c:v>
                </c:pt>
                <c:pt idx="660">
                  <c:v>-0.18981901030435308</c:v>
                </c:pt>
                <c:pt idx="661">
                  <c:v>-0.190329314100292</c:v>
                </c:pt>
                <c:pt idx="662">
                  <c:v>-0.1903175563944994</c:v>
                </c:pt>
                <c:pt idx="663">
                  <c:v>-0.18881414286701828</c:v>
                </c:pt>
                <c:pt idx="664">
                  <c:v>-0.19032479433704377</c:v>
                </c:pt>
                <c:pt idx="665">
                  <c:v>-0.19081253092347752</c:v>
                </c:pt>
                <c:pt idx="666">
                  <c:v>-0.19181341591209036</c:v>
                </c:pt>
                <c:pt idx="667">
                  <c:v>-0.19132299275309647</c:v>
                </c:pt>
                <c:pt idx="668">
                  <c:v>-0.19081648176547775</c:v>
                </c:pt>
                <c:pt idx="669">
                  <c:v>-0.1908159444509657</c:v>
                </c:pt>
                <c:pt idx="670">
                  <c:v>-0.19132134920282437</c:v>
                </c:pt>
                <c:pt idx="671">
                  <c:v>-0.19134066091852134</c:v>
                </c:pt>
                <c:pt idx="672">
                  <c:v>-0.19083832202005482</c:v>
                </c:pt>
                <c:pt idx="673">
                  <c:v>-0.19134932116418576</c:v>
                </c:pt>
                <c:pt idx="674">
                  <c:v>-0.19086863287988035</c:v>
                </c:pt>
                <c:pt idx="675">
                  <c:v>-0.19036591470058187</c:v>
                </c:pt>
                <c:pt idx="676">
                  <c:v>-0.18987710348512402</c:v>
                </c:pt>
                <c:pt idx="677">
                  <c:v>-0.19139894373970831</c:v>
                </c:pt>
                <c:pt idx="678">
                  <c:v>-0.19088054861935297</c:v>
                </c:pt>
                <c:pt idx="679">
                  <c:v>-0.19138668032613967</c:v>
                </c:pt>
                <c:pt idx="680">
                  <c:v>-0.19040921592890406</c:v>
                </c:pt>
                <c:pt idx="681">
                  <c:v>-0.19189461361687846</c:v>
                </c:pt>
                <c:pt idx="682">
                  <c:v>-0.19238434142768032</c:v>
                </c:pt>
                <c:pt idx="683">
                  <c:v>-0.19339334934743133</c:v>
                </c:pt>
                <c:pt idx="684">
                  <c:v>-0.19388054861935308</c:v>
                </c:pt>
                <c:pt idx="685">
                  <c:v>-0.1938882922696735</c:v>
                </c:pt>
                <c:pt idx="686">
                  <c:v>-0.19390112460449013</c:v>
                </c:pt>
                <c:pt idx="687">
                  <c:v>-0.19438993581994793</c:v>
                </c:pt>
                <c:pt idx="688">
                  <c:v>-0.19438993581994793</c:v>
                </c:pt>
                <c:pt idx="689">
                  <c:v>-0.19289625716715533</c:v>
                </c:pt>
                <c:pt idx="690">
                  <c:v>-0.19338361447274285</c:v>
                </c:pt>
                <c:pt idx="691">
                  <c:v>-0.19388288751781721</c:v>
                </c:pt>
                <c:pt idx="692">
                  <c:v>-0.19438216056289156</c:v>
                </c:pt>
                <c:pt idx="693">
                  <c:v>-0.19389948105421803</c:v>
                </c:pt>
                <c:pt idx="694">
                  <c:v>-0.1943949928977082</c:v>
                </c:pt>
                <c:pt idx="695">
                  <c:v>-0.19489802714436674</c:v>
                </c:pt>
                <c:pt idx="696">
                  <c:v>-0.19591411497299635</c:v>
                </c:pt>
                <c:pt idx="697">
                  <c:v>-0.19590599204184392</c:v>
                </c:pt>
                <c:pt idx="698">
                  <c:v>-0.19541231338904189</c:v>
                </c:pt>
                <c:pt idx="699">
                  <c:v>-0.194429791914046</c:v>
                </c:pt>
                <c:pt idx="700">
                  <c:v>-0.19341373569215239</c:v>
                </c:pt>
                <c:pt idx="701">
                  <c:v>-0.19391718082637896</c:v>
                </c:pt>
                <c:pt idx="702">
                  <c:v>-0.19343143546431327</c:v>
                </c:pt>
                <c:pt idx="703">
                  <c:v>-0.19291319837765217</c:v>
                </c:pt>
                <c:pt idx="704">
                  <c:v>-0.19341411497298441</c:v>
                </c:pt>
                <c:pt idx="705">
                  <c:v>-0.19291933008443649</c:v>
                </c:pt>
                <c:pt idx="706">
                  <c:v>-0.19340200959309581</c:v>
                </c:pt>
                <c:pt idx="707">
                  <c:v>-0.19289407630237124</c:v>
                </c:pt>
                <c:pt idx="708">
                  <c:v>-0.19340668739002401</c:v>
                </c:pt>
                <c:pt idx="709">
                  <c:v>-0.19439461361687618</c:v>
                </c:pt>
                <c:pt idx="710">
                  <c:v>-0.1938940763023618</c:v>
                </c:pt>
                <c:pt idx="711">
                  <c:v>-0.19339967069463168</c:v>
                </c:pt>
                <c:pt idx="712">
                  <c:v>-0.19438759692148386</c:v>
                </c:pt>
                <c:pt idx="713">
                  <c:v>-0.19439173740390006</c:v>
                </c:pt>
                <c:pt idx="714">
                  <c:v>-0.19438361447274763</c:v>
                </c:pt>
                <c:pt idx="715">
                  <c:v>-0.19388759692148147</c:v>
                </c:pt>
                <c:pt idx="716">
                  <c:v>-0.19389315970701773</c:v>
                </c:pt>
                <c:pt idx="717">
                  <c:v>-0.19339802714435958</c:v>
                </c:pt>
                <c:pt idx="718">
                  <c:v>-0.1929180658149964</c:v>
                </c:pt>
                <c:pt idx="719">
                  <c:v>-0.19341553727610447</c:v>
                </c:pt>
                <c:pt idx="720">
                  <c:v>-0.1944249244767017</c:v>
                </c:pt>
                <c:pt idx="721">
                  <c:v>-0.19394098069858814</c:v>
                </c:pt>
                <c:pt idx="722">
                  <c:v>-0.19492185862331193</c:v>
                </c:pt>
                <c:pt idx="723">
                  <c:v>-0.19592419752178084</c:v>
                </c:pt>
                <c:pt idx="724">
                  <c:v>-0.19393772520478</c:v>
                </c:pt>
                <c:pt idx="725">
                  <c:v>-0.19492764265600024</c:v>
                </c:pt>
                <c:pt idx="726">
                  <c:v>-0.19493611326124868</c:v>
                </c:pt>
                <c:pt idx="727">
                  <c:v>-0.1954505575396038</c:v>
                </c:pt>
                <c:pt idx="728">
                  <c:v>-0.19444512118100674</c:v>
                </c:pt>
                <c:pt idx="729">
                  <c:v>-0.19544749168621164</c:v>
                </c:pt>
                <c:pt idx="730">
                  <c:v>-0.19445940742567949</c:v>
                </c:pt>
                <c:pt idx="731">
                  <c:v>-0.1944465750908628</c:v>
                </c:pt>
                <c:pt idx="732">
                  <c:v>-0.19445362339299119</c:v>
                </c:pt>
                <c:pt idx="733">
                  <c:v>-0.19396010277386913</c:v>
                </c:pt>
                <c:pt idx="734">
                  <c:v>-0.19444837667481493</c:v>
                </c:pt>
                <c:pt idx="735">
                  <c:v>-0.19295397106709425</c:v>
                </c:pt>
                <c:pt idx="736">
                  <c:v>-0.19446661376148786</c:v>
                </c:pt>
                <c:pt idx="737">
                  <c:v>-0.19345940742567472</c:v>
                </c:pt>
                <c:pt idx="738">
                  <c:v>-0.19296316862727073</c:v>
                </c:pt>
                <c:pt idx="739">
                  <c:v>-0.19346481217753095</c:v>
                </c:pt>
                <c:pt idx="740">
                  <c:v>-0.19347546364756349</c:v>
                </c:pt>
                <c:pt idx="741">
                  <c:v>-0.19147040656980793</c:v>
                </c:pt>
                <c:pt idx="742">
                  <c:v>-0.19147274546827206</c:v>
                </c:pt>
                <c:pt idx="743">
                  <c:v>-0.19248826437565361</c:v>
                </c:pt>
                <c:pt idx="744">
                  <c:v>-0.19247761290562107</c:v>
                </c:pt>
                <c:pt idx="745">
                  <c:v>-0.1914776129056163</c:v>
                </c:pt>
                <c:pt idx="746">
                  <c:v>-0.19198952864509125</c:v>
                </c:pt>
                <c:pt idx="747">
                  <c:v>-0.1924783398605491</c:v>
                </c:pt>
                <c:pt idx="748">
                  <c:v>-0.19298159535435963</c:v>
                </c:pt>
                <c:pt idx="749">
                  <c:v>-0.19299060327412013</c:v>
                </c:pt>
                <c:pt idx="750">
                  <c:v>-0.1934832072978839</c:v>
                </c:pt>
                <c:pt idx="751">
                  <c:v>-0.19348229070253983</c:v>
                </c:pt>
                <c:pt idx="752">
                  <c:v>-0.19350397292343693</c:v>
                </c:pt>
                <c:pt idx="753">
                  <c:v>-0.19348665243210808</c:v>
                </c:pt>
                <c:pt idx="754">
                  <c:v>-0.19447527400715228</c:v>
                </c:pt>
                <c:pt idx="755">
                  <c:v>-0.19350087546330882</c:v>
                </c:pt>
                <c:pt idx="756">
                  <c:v>-0.19248412389323741</c:v>
                </c:pt>
                <c:pt idx="757">
                  <c:v>-0.19298393425282376</c:v>
                </c:pt>
                <c:pt idx="758">
                  <c:v>-0.19149834692443332</c:v>
                </c:pt>
                <c:pt idx="759">
                  <c:v>-0.19197688595069065</c:v>
                </c:pt>
                <c:pt idx="760">
                  <c:v>-0.19247435741181287</c:v>
                </c:pt>
                <c:pt idx="761">
                  <c:v>-0.19248159535435724</c:v>
                </c:pt>
                <c:pt idx="762">
                  <c:v>-0.1929792564558955</c:v>
                </c:pt>
                <c:pt idx="763">
                  <c:v>-0.19446822570502389</c:v>
                </c:pt>
                <c:pt idx="764">
                  <c:v>-0.1944602924142875</c:v>
                </c:pt>
                <c:pt idx="765">
                  <c:v>-0.19446895265995198</c:v>
                </c:pt>
                <c:pt idx="766">
                  <c:v>-0.19396642412106943</c:v>
                </c:pt>
                <c:pt idx="767">
                  <c:v>-0.19446734071641589</c:v>
                </c:pt>
                <c:pt idx="768">
                  <c:v>-0.19448791670155294</c:v>
                </c:pt>
                <c:pt idx="769">
                  <c:v>-0.19446749875009586</c:v>
                </c:pt>
                <c:pt idx="770">
                  <c:v>-0.19447274546827217</c:v>
                </c:pt>
                <c:pt idx="771">
                  <c:v>-0.19549294217258192</c:v>
                </c:pt>
                <c:pt idx="772">
                  <c:v>-0.19597707559111152</c:v>
                </c:pt>
                <c:pt idx="773">
                  <c:v>-0.19447833986054444</c:v>
                </c:pt>
                <c:pt idx="774">
                  <c:v>-0.1949913302290435</c:v>
                </c:pt>
                <c:pt idx="775">
                  <c:v>-0.19497454705222664</c:v>
                </c:pt>
                <c:pt idx="776">
                  <c:v>-0.19496983764856238</c:v>
                </c:pt>
                <c:pt idx="777">
                  <c:v>-0.19548159535435736</c:v>
                </c:pt>
                <c:pt idx="778">
                  <c:v>-0.19446408522260769</c:v>
                </c:pt>
                <c:pt idx="779">
                  <c:v>-0.19396082972879716</c:v>
                </c:pt>
                <c:pt idx="780">
                  <c:v>-0.19446967961488001</c:v>
                </c:pt>
                <c:pt idx="781">
                  <c:v>-0.19495776387540978</c:v>
                </c:pt>
                <c:pt idx="782">
                  <c:v>-0.19495542497694565</c:v>
                </c:pt>
                <c:pt idx="783">
                  <c:v>-0.19546967961488479</c:v>
                </c:pt>
                <c:pt idx="784">
                  <c:v>-0.19596029241429466</c:v>
                </c:pt>
                <c:pt idx="785">
                  <c:v>-0.19596174632415078</c:v>
                </c:pt>
                <c:pt idx="786">
                  <c:v>-0.19496661376149024</c:v>
                </c:pt>
                <c:pt idx="787">
                  <c:v>-0.19396967961487763</c:v>
                </c:pt>
                <c:pt idx="788">
                  <c:v>-0.19396244167233326</c:v>
                </c:pt>
                <c:pt idx="789">
                  <c:v>-0.19546806767134869</c:v>
                </c:pt>
                <c:pt idx="790">
                  <c:v>-0.19448266998337663</c:v>
                </c:pt>
                <c:pt idx="791">
                  <c:v>-0.19446806767134392</c:v>
                </c:pt>
                <c:pt idx="792">
                  <c:v>-0.19347220815375535</c:v>
                </c:pt>
                <c:pt idx="793">
                  <c:v>-0.19399133022903872</c:v>
                </c:pt>
                <c:pt idx="794">
                  <c:v>-0.19247761290562107</c:v>
                </c:pt>
                <c:pt idx="795">
                  <c:v>-0.19347780254602762</c:v>
                </c:pt>
                <c:pt idx="796">
                  <c:v>-0.19449600802596931</c:v>
                </c:pt>
                <c:pt idx="797">
                  <c:v>-0.19497546364757065</c:v>
                </c:pt>
                <c:pt idx="798">
                  <c:v>-0.19398412389323036</c:v>
                </c:pt>
                <c:pt idx="799">
                  <c:v>-0.19399455411611086</c:v>
                </c:pt>
                <c:pt idx="800">
                  <c:v>-0.19448500888184075</c:v>
                </c:pt>
                <c:pt idx="801">
                  <c:v>-0.19398826437564656</c:v>
                </c:pt>
                <c:pt idx="802">
                  <c:v>-0.19301026266391311</c:v>
                </c:pt>
                <c:pt idx="803">
                  <c:v>-0.19349780960991667</c:v>
                </c:pt>
                <c:pt idx="804">
                  <c:v>-0.19350160241823686</c:v>
                </c:pt>
                <c:pt idx="805">
                  <c:v>-0.1935169316851976</c:v>
                </c:pt>
                <c:pt idx="806">
                  <c:v>-0.19301424511264928</c:v>
                </c:pt>
                <c:pt idx="807">
                  <c:v>-0.19401351815771181</c:v>
                </c:pt>
                <c:pt idx="808">
                  <c:v>-0.19302091413394565</c:v>
                </c:pt>
                <c:pt idx="809">
                  <c:v>-0.19451206424785814</c:v>
                </c:pt>
                <c:pt idx="810">
                  <c:v>-0.19301370779813729</c:v>
                </c:pt>
                <c:pt idx="811">
                  <c:v>-0.19301531974167338</c:v>
                </c:pt>
                <c:pt idx="812">
                  <c:v>-0.19301351815772125</c:v>
                </c:pt>
                <c:pt idx="813">
                  <c:v>-0.19350466827162902</c:v>
                </c:pt>
                <c:pt idx="814">
                  <c:v>-0.19350232937316489</c:v>
                </c:pt>
                <c:pt idx="815">
                  <c:v>-0.19301930219040955</c:v>
                </c:pt>
                <c:pt idx="816">
                  <c:v>-0.19300884036079305</c:v>
                </c:pt>
                <c:pt idx="817">
                  <c:v>-0.1935111792592453</c:v>
                </c:pt>
                <c:pt idx="818">
                  <c:v>-0.19302796243607398</c:v>
                </c:pt>
                <c:pt idx="819">
                  <c:v>-0.19301585705618537</c:v>
                </c:pt>
                <c:pt idx="820">
                  <c:v>-0.1935111792592453</c:v>
                </c:pt>
                <c:pt idx="821">
                  <c:v>-0.19452938473918704</c:v>
                </c:pt>
                <c:pt idx="822">
                  <c:v>-0.19501424511264462</c:v>
                </c:pt>
                <c:pt idx="823">
                  <c:v>-0.194508840360786</c:v>
                </c:pt>
                <c:pt idx="824">
                  <c:v>-0.19452868939099496</c:v>
                </c:pt>
                <c:pt idx="825">
                  <c:v>-0.19402164108886424</c:v>
                </c:pt>
                <c:pt idx="826">
                  <c:v>-0.1940247069422564</c:v>
                </c:pt>
                <c:pt idx="827">
                  <c:v>-0.19354777985953517</c:v>
                </c:pt>
                <c:pt idx="828">
                  <c:v>-0.19253282987341588</c:v>
                </c:pt>
                <c:pt idx="829">
                  <c:v>-0.19353264023299041</c:v>
                </c:pt>
                <c:pt idx="830">
                  <c:v>-0.1940463575564175</c:v>
                </c:pt>
                <c:pt idx="831">
                  <c:v>-0.19403336718792083</c:v>
                </c:pt>
                <c:pt idx="832">
                  <c:v>-0.19402938473918466</c:v>
                </c:pt>
                <c:pt idx="833">
                  <c:v>-0.1930335568283463</c:v>
                </c:pt>
                <c:pt idx="834">
                  <c:v>-0.19352616085211008</c:v>
                </c:pt>
                <c:pt idx="835">
                  <c:v>-0.19302723548114595</c:v>
                </c:pt>
                <c:pt idx="836">
                  <c:v>-0.19252325303240739</c:v>
                </c:pt>
                <c:pt idx="837">
                  <c:v>-0.19302723548114595</c:v>
                </c:pt>
                <c:pt idx="838">
                  <c:v>-0.19301693168520942</c:v>
                </c:pt>
                <c:pt idx="839">
                  <c:v>-0.19151585705617821</c:v>
                </c:pt>
                <c:pt idx="840">
                  <c:v>-0.19203102828946136</c:v>
                </c:pt>
                <c:pt idx="841">
                  <c:v>-0.19401531974166394</c:v>
                </c:pt>
                <c:pt idx="842">
                  <c:v>-0.19402164108886424</c:v>
                </c:pt>
                <c:pt idx="843">
                  <c:v>-0.19503750767034181</c:v>
                </c:pt>
                <c:pt idx="844">
                  <c:v>-0.19501838559506088</c:v>
                </c:pt>
                <c:pt idx="845">
                  <c:v>-0.19502091413394099</c:v>
                </c:pt>
                <c:pt idx="846">
                  <c:v>-0.19453842426568349</c:v>
                </c:pt>
                <c:pt idx="847">
                  <c:v>-0.19351930219039773</c:v>
                </c:pt>
                <c:pt idx="848">
                  <c:v>-0.19502217840338107</c:v>
                </c:pt>
                <c:pt idx="849">
                  <c:v>-0.19554003620922436</c:v>
                </c:pt>
                <c:pt idx="850">
                  <c:v>-0.19502796243606932</c:v>
                </c:pt>
                <c:pt idx="851">
                  <c:v>-0.19602704584073008</c:v>
                </c:pt>
                <c:pt idx="852">
                  <c:v>-0.19504057352373397</c:v>
                </c:pt>
                <c:pt idx="853">
                  <c:v>-0.19602868939100213</c:v>
                </c:pt>
                <c:pt idx="854">
                  <c:v>-0.19602236804380183</c:v>
                </c:pt>
                <c:pt idx="855">
                  <c:v>-0.19552650852621564</c:v>
                </c:pt>
                <c:pt idx="856">
                  <c:v>-0.19451750060645043</c:v>
                </c:pt>
                <c:pt idx="857">
                  <c:v>-0.19602091413394576</c:v>
                </c:pt>
                <c:pt idx="858">
                  <c:v>-0.19501983950491694</c:v>
                </c:pt>
                <c:pt idx="859">
                  <c:v>-0.19452796243606693</c:v>
                </c:pt>
                <c:pt idx="860">
                  <c:v>-0.19452145144845059</c:v>
                </c:pt>
                <c:pt idx="861">
                  <c:v>-0.19402145144844821</c:v>
                </c:pt>
                <c:pt idx="862">
                  <c:v>-0.19353570608638257</c:v>
                </c:pt>
                <c:pt idx="863">
                  <c:v>-0.19452938473918704</c:v>
                </c:pt>
                <c:pt idx="864">
                  <c:v>-0.1950333671879256</c:v>
                </c:pt>
                <c:pt idx="865">
                  <c:v>-0.19455501780208431</c:v>
                </c:pt>
                <c:pt idx="866">
                  <c:v>-0.19504057352373397</c:v>
                </c:pt>
                <c:pt idx="867">
                  <c:v>-0.19604401865796292</c:v>
                </c:pt>
                <c:pt idx="868">
                  <c:v>-0.19555896864408931</c:v>
                </c:pt>
                <c:pt idx="869">
                  <c:v>-0.19504942340981443</c:v>
                </c:pt>
                <c:pt idx="870">
                  <c:v>-0.1950470845113503</c:v>
                </c:pt>
                <c:pt idx="871">
                  <c:v>-0.19506133914928706</c:v>
                </c:pt>
                <c:pt idx="872">
                  <c:v>-0.19505195194869454</c:v>
                </c:pt>
                <c:pt idx="873">
                  <c:v>-0.1945524892632042</c:v>
                </c:pt>
                <c:pt idx="874">
                  <c:v>-0.19605988523943571</c:v>
                </c:pt>
                <c:pt idx="875">
                  <c:v>-0.19604796949996314</c:v>
                </c:pt>
                <c:pt idx="876">
                  <c:v>-0.19604401865796292</c:v>
                </c:pt>
                <c:pt idx="877">
                  <c:v>-0.19605593439743554</c:v>
                </c:pt>
                <c:pt idx="878">
                  <c:v>-0.1950445559724702</c:v>
                </c:pt>
                <c:pt idx="879">
                  <c:v>-0.19553734963666422</c:v>
                </c:pt>
                <c:pt idx="880">
                  <c:v>-0.19554291242220048</c:v>
                </c:pt>
                <c:pt idx="881">
                  <c:v>-0.195532829873416</c:v>
                </c:pt>
                <c:pt idx="882">
                  <c:v>-0.19503102828946148</c:v>
                </c:pt>
                <c:pt idx="883">
                  <c:v>-0.19502470694226118</c:v>
                </c:pt>
                <c:pt idx="884">
                  <c:v>-0.19603911961388268</c:v>
                </c:pt>
                <c:pt idx="885">
                  <c:v>-0.1955254338971916</c:v>
                </c:pt>
                <c:pt idx="886">
                  <c:v>-0.19503570608638973</c:v>
                </c:pt>
                <c:pt idx="887">
                  <c:v>-0.19555340585855299</c:v>
                </c:pt>
                <c:pt idx="888">
                  <c:v>-0.1950445559724702</c:v>
                </c:pt>
                <c:pt idx="889">
                  <c:v>-0.1935564401051996</c:v>
                </c:pt>
                <c:pt idx="890">
                  <c:v>-0.19358046122456082</c:v>
                </c:pt>
                <c:pt idx="891">
                  <c:v>-0.19307341292244432</c:v>
                </c:pt>
                <c:pt idx="892">
                  <c:v>-0.1930788176743006</c:v>
                </c:pt>
                <c:pt idx="893">
                  <c:v>-0.19360031025476984</c:v>
                </c:pt>
                <c:pt idx="894">
                  <c:v>-0.193086782571773</c:v>
                </c:pt>
                <c:pt idx="895">
                  <c:v>-0.19458387475205377</c:v>
                </c:pt>
                <c:pt idx="896">
                  <c:v>-0.19510138488380105</c:v>
                </c:pt>
                <c:pt idx="897">
                  <c:v>-0.19508298976344815</c:v>
                </c:pt>
                <c:pt idx="898">
                  <c:v>-0.19508226280852006</c:v>
                </c:pt>
                <c:pt idx="899">
                  <c:v>-0.1945941785479903</c:v>
                </c:pt>
                <c:pt idx="900">
                  <c:v>-0.1955828001230345</c:v>
                </c:pt>
                <c:pt idx="901">
                  <c:v>-0.1955828001230345</c:v>
                </c:pt>
                <c:pt idx="902">
                  <c:v>-0.1955828001230345</c:v>
                </c:pt>
                <c:pt idx="903">
                  <c:v>-0.1955828001230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7B-4026-B1EC-3EDB1522D6EE}"/>
            </c:ext>
          </c:extLst>
        </c:ser>
        <c:ser>
          <c:idx val="1"/>
          <c:order val="1"/>
          <c:tx>
            <c:strRef>
              <c:f>'Gauss Test (2)'!$N$24</c:f>
              <c:strCache>
                <c:ptCount val="1"/>
                <c:pt idx="0">
                  <c:v>gaussian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N$25:$N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7B-4026-B1EC-3EDB1522D6EE}"/>
            </c:ext>
          </c:extLst>
        </c:ser>
        <c:ser>
          <c:idx val="2"/>
          <c:order val="2"/>
          <c:tx>
            <c:strRef>
              <c:f>'Gauss Test (2)'!$O$24</c:f>
              <c:strCache>
                <c:ptCount val="1"/>
                <c:pt idx="0">
                  <c:v>gaussian2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O$25:$O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7B-4026-B1EC-3EDB1522D6EE}"/>
            </c:ext>
          </c:extLst>
        </c:ser>
        <c:ser>
          <c:idx val="3"/>
          <c:order val="3"/>
          <c:tx>
            <c:strRef>
              <c:f>'Gauss Test (2)'!$P$24</c:f>
              <c:strCache>
                <c:ptCount val="1"/>
                <c:pt idx="0">
                  <c:v>gaussian3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P$25:$P$928</c:f>
              <c:numCache>
                <c:formatCode>0.0000E+00</c:formatCode>
                <c:ptCount val="9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7B-4026-B1EC-3EDB1522D6EE}"/>
            </c:ext>
          </c:extLst>
        </c:ser>
        <c:ser>
          <c:idx val="4"/>
          <c:order val="4"/>
          <c:tx>
            <c:strRef>
              <c:f>'Gauss Test (2)'!$M$24</c:f>
              <c:strCache>
                <c:ptCount val="1"/>
                <c:pt idx="0">
                  <c:v>simcurv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Gauss Test (2)'!$C$25:$C$928</c:f>
              <c:numCache>
                <c:formatCode>General</c:formatCode>
                <c:ptCount val="904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  <c:pt idx="901">
                  <c:v>571.759765625</c:v>
                </c:pt>
                <c:pt idx="902">
                  <c:v>571.759765625</c:v>
                </c:pt>
                <c:pt idx="903">
                  <c:v>571.759765625</c:v>
                </c:pt>
              </c:numCache>
            </c:numRef>
          </c:xVal>
          <c:yVal>
            <c:numRef>
              <c:f>'Gauss Test (2)'!$M$25:$M$928</c:f>
              <c:numCache>
                <c:formatCode>0.0000E+00</c:formatCode>
                <c:ptCount val="904"/>
                <c:pt idx="0">
                  <c:v>8.2492338230736478E-39</c:v>
                </c:pt>
                <c:pt idx="1">
                  <c:v>8.1021596691162417E-39</c:v>
                </c:pt>
                <c:pt idx="2">
                  <c:v>8.1991524746365325E-39</c:v>
                </c:pt>
                <c:pt idx="3">
                  <c:v>8.3502866493008037E-39</c:v>
                </c:pt>
                <c:pt idx="4">
                  <c:v>8.7282454300670823E-39</c:v>
                </c:pt>
                <c:pt idx="5">
                  <c:v>9.0528474470154832E-39</c:v>
                </c:pt>
                <c:pt idx="6">
                  <c:v>9.9123091396829853E-39</c:v>
                </c:pt>
                <c:pt idx="7">
                  <c:v>1.101904128107133E-38</c:v>
                </c:pt>
                <c:pt idx="8">
                  <c:v>1.2975998639421807E-38</c:v>
                </c:pt>
                <c:pt idx="9">
                  <c:v>1.6238013455448942E-38</c:v>
                </c:pt>
                <c:pt idx="10">
                  <c:v>2.1298925788332678E-38</c:v>
                </c:pt>
                <c:pt idx="11">
                  <c:v>2.9583647702294349E-38</c:v>
                </c:pt>
                <c:pt idx="12">
                  <c:v>4.3965447240052701E-38</c:v>
                </c:pt>
                <c:pt idx="13">
                  <c:v>6.9704359737637352E-38</c:v>
                </c:pt>
                <c:pt idx="14">
                  <c:v>1.1677799742410096E-37</c:v>
                </c:pt>
                <c:pt idx="15">
                  <c:v>2.0713184769913144E-37</c:v>
                </c:pt>
                <c:pt idx="16">
                  <c:v>3.7918218026831151E-37</c:v>
                </c:pt>
                <c:pt idx="17">
                  <c:v>7.2742794008732E-37</c:v>
                </c:pt>
                <c:pt idx="18">
                  <c:v>1.4244100692672077E-36</c:v>
                </c:pt>
                <c:pt idx="19">
                  <c:v>2.8392984102913728E-36</c:v>
                </c:pt>
                <c:pt idx="20">
                  <c:v>5.7170127710336303E-36</c:v>
                </c:pt>
                <c:pt idx="21">
                  <c:v>1.1418722081730277E-35</c:v>
                </c:pt>
                <c:pt idx="22">
                  <c:v>2.2598090503500637E-35</c:v>
                </c:pt>
                <c:pt idx="23">
                  <c:v>4.4078297108835296E-35</c:v>
                </c:pt>
                <c:pt idx="24">
                  <c:v>8.4555734510356082E-35</c:v>
                </c:pt>
                <c:pt idx="25">
                  <c:v>1.5910654138838977E-34</c:v>
                </c:pt>
                <c:pt idx="26">
                  <c:v>2.9165091238627825E-34</c:v>
                </c:pt>
                <c:pt idx="27">
                  <c:v>5.2570424121182506E-34</c:v>
                </c:pt>
                <c:pt idx="28">
                  <c:v>9.2262797225862188E-34</c:v>
                </c:pt>
                <c:pt idx="29">
                  <c:v>1.6166339172102064E-33</c:v>
                </c:pt>
                <c:pt idx="30">
                  <c:v>2.7569930912568013E-33</c:v>
                </c:pt>
                <c:pt idx="31">
                  <c:v>4.6635871076246433E-33</c:v>
                </c:pt>
                <c:pt idx="32">
                  <c:v>7.8621235049260218E-33</c:v>
                </c:pt>
                <c:pt idx="33">
                  <c:v>1.2986735548286746E-32</c:v>
                </c:pt>
                <c:pt idx="34">
                  <c:v>2.1663401795344563E-32</c:v>
                </c:pt>
                <c:pt idx="35">
                  <c:v>3.6319865027588303E-32</c:v>
                </c:pt>
                <c:pt idx="36">
                  <c:v>6.133025459460514E-32</c:v>
                </c:pt>
                <c:pt idx="37">
                  <c:v>1.0534352387589663E-31</c:v>
                </c:pt>
                <c:pt idx="38">
                  <c:v>1.8228259069816729E-31</c:v>
                </c:pt>
                <c:pt idx="39">
                  <c:v>3.2265928941092959E-31</c:v>
                </c:pt>
                <c:pt idx="40">
                  <c:v>5.8128277608531013E-31</c:v>
                </c:pt>
                <c:pt idx="41">
                  <c:v>1.0683213542886927E-30</c:v>
                </c:pt>
                <c:pt idx="42">
                  <c:v>1.9943556725902296E-30</c:v>
                </c:pt>
                <c:pt idx="43">
                  <c:v>3.7977779788150522E-30</c:v>
                </c:pt>
                <c:pt idx="44">
                  <c:v>7.2367747975845004E-30</c:v>
                </c:pt>
                <c:pt idx="45">
                  <c:v>1.4089575166154017E-29</c:v>
                </c:pt>
                <c:pt idx="46">
                  <c:v>2.7971451175542005E-29</c:v>
                </c:pt>
                <c:pt idx="47">
                  <c:v>5.4995858051775435E-29</c:v>
                </c:pt>
                <c:pt idx="48">
                  <c:v>1.092986965766957E-28</c:v>
                </c:pt>
                <c:pt idx="49">
                  <c:v>2.1750874557292266E-28</c:v>
                </c:pt>
                <c:pt idx="50">
                  <c:v>4.3388629704633254E-28</c:v>
                </c:pt>
                <c:pt idx="51">
                  <c:v>8.584739253136304E-28</c:v>
                </c:pt>
                <c:pt idx="52">
                  <c:v>1.695555227252793E-27</c:v>
                </c:pt>
                <c:pt idx="53">
                  <c:v>3.3563598807842901E-27</c:v>
                </c:pt>
                <c:pt idx="54">
                  <c:v>6.5081836454074971E-27</c:v>
                </c:pt>
                <c:pt idx="55">
                  <c:v>1.267117985052202E-26</c:v>
                </c:pt>
                <c:pt idx="56">
                  <c:v>2.448501197894891E-26</c:v>
                </c:pt>
                <c:pt idx="57">
                  <c:v>4.6713484103486294E-26</c:v>
                </c:pt>
                <c:pt idx="58">
                  <c:v>8.9069899977930966E-26</c:v>
                </c:pt>
                <c:pt idx="59">
                  <c:v>1.6840108761083993E-25</c:v>
                </c:pt>
                <c:pt idx="60">
                  <c:v>3.1874726825020561E-25</c:v>
                </c:pt>
                <c:pt idx="61">
                  <c:v>6.0291606851685104E-25</c:v>
                </c:pt>
                <c:pt idx="62">
                  <c:v>1.1315913741186624E-24</c:v>
                </c:pt>
                <c:pt idx="63">
                  <c:v>2.1241763678472462E-24</c:v>
                </c:pt>
                <c:pt idx="64">
                  <c:v>3.9835255491146465E-24</c:v>
                </c:pt>
                <c:pt idx="65">
                  <c:v>7.4863008382379594E-24</c:v>
                </c:pt>
                <c:pt idx="66">
                  <c:v>1.4012535873492759E-23</c:v>
                </c:pt>
                <c:pt idx="67">
                  <c:v>2.6220505751161795E-23</c:v>
                </c:pt>
                <c:pt idx="68">
                  <c:v>4.9329958872996497E-23</c:v>
                </c:pt>
                <c:pt idx="69">
                  <c:v>9.3216750441141969E-23</c:v>
                </c:pt>
                <c:pt idx="70">
                  <c:v>1.7411758025383517E-22</c:v>
                </c:pt>
                <c:pt idx="71">
                  <c:v>3.3060720038816467E-22</c:v>
                </c:pt>
                <c:pt idx="72">
                  <c:v>6.183306170744821E-22</c:v>
                </c:pt>
                <c:pt idx="73">
                  <c:v>1.1695050640919024E-21</c:v>
                </c:pt>
                <c:pt idx="74">
                  <c:v>2.2211382117461296E-21</c:v>
                </c:pt>
                <c:pt idx="75">
                  <c:v>4.2460815642437964E-21</c:v>
                </c:pt>
                <c:pt idx="76">
                  <c:v>7.9341402925565733E-21</c:v>
                </c:pt>
                <c:pt idx="77">
                  <c:v>1.4963196216140041E-20</c:v>
                </c:pt>
                <c:pt idx="78">
                  <c:v>2.8224254052293949E-20</c:v>
                </c:pt>
                <c:pt idx="79">
                  <c:v>5.3004638892663769E-20</c:v>
                </c:pt>
                <c:pt idx="80">
                  <c:v>9.9142888895532542E-20</c:v>
                </c:pt>
                <c:pt idx="81">
                  <c:v>1.8707572331536718E-19</c:v>
                </c:pt>
                <c:pt idx="82">
                  <c:v>3.4925321652126034E-19</c:v>
                </c:pt>
                <c:pt idx="83">
                  <c:v>6.468895573951635E-19</c:v>
                </c:pt>
                <c:pt idx="84">
                  <c:v>1.1979557317227077E-18</c:v>
                </c:pt>
                <c:pt idx="85">
                  <c:v>2.2141391422839101E-18</c:v>
                </c:pt>
                <c:pt idx="86">
                  <c:v>4.0407771320021227E-18</c:v>
                </c:pt>
                <c:pt idx="87">
                  <c:v>7.4290152868425855E-18</c:v>
                </c:pt>
                <c:pt idx="88">
                  <c:v>1.3428700915366016E-17</c:v>
                </c:pt>
                <c:pt idx="89">
                  <c:v>2.4317910548520555E-17</c:v>
                </c:pt>
                <c:pt idx="90">
                  <c:v>4.3937656085911418E-17</c:v>
                </c:pt>
                <c:pt idx="91">
                  <c:v>7.9371248551080926E-17</c:v>
                </c:pt>
                <c:pt idx="92">
                  <c:v>1.4067479409302068E-16</c:v>
                </c:pt>
                <c:pt idx="93">
                  <c:v>2.5155957735416616E-16</c:v>
                </c:pt>
                <c:pt idx="94">
                  <c:v>4.4413907531616246E-16</c:v>
                </c:pt>
                <c:pt idx="95">
                  <c:v>7.8044629610531223E-16</c:v>
                </c:pt>
                <c:pt idx="96">
                  <c:v>1.3698178318501457E-15</c:v>
                </c:pt>
                <c:pt idx="97">
                  <c:v>2.4056782217487457E-15</c:v>
                </c:pt>
                <c:pt idx="98">
                  <c:v>4.2021950197912576E-15</c:v>
                </c:pt>
                <c:pt idx="99">
                  <c:v>7.2914880894920683E-15</c:v>
                </c:pt>
                <c:pt idx="100">
                  <c:v>1.2541546475733826E-14</c:v>
                </c:pt>
                <c:pt idx="101">
                  <c:v>2.1756363431034736E-14</c:v>
                </c:pt>
                <c:pt idx="102">
                  <c:v>3.7109634732403969E-14</c:v>
                </c:pt>
                <c:pt idx="103">
                  <c:v>6.3518736687729004E-14</c:v>
                </c:pt>
                <c:pt idx="104">
                  <c:v>1.0779443460668967E-13</c:v>
                </c:pt>
                <c:pt idx="105">
                  <c:v>1.8321311658247001E-13</c:v>
                </c:pt>
                <c:pt idx="106">
                  <c:v>3.1090379445484511E-13</c:v>
                </c:pt>
                <c:pt idx="107">
                  <c:v>5.2492652688774488E-13</c:v>
                </c:pt>
                <c:pt idx="108">
                  <c:v>8.7833823238422392E-13</c:v>
                </c:pt>
                <c:pt idx="109">
                  <c:v>1.4711917083075107E-12</c:v>
                </c:pt>
                <c:pt idx="110">
                  <c:v>2.422674209597377E-12</c:v>
                </c:pt>
                <c:pt idx="111">
                  <c:v>4.0107295465634696E-12</c:v>
                </c:pt>
                <c:pt idx="112">
                  <c:v>6.6331706946276103E-12</c:v>
                </c:pt>
                <c:pt idx="113">
                  <c:v>1.0873099942918117E-11</c:v>
                </c:pt>
                <c:pt idx="114">
                  <c:v>1.7687446848914849E-11</c:v>
                </c:pt>
                <c:pt idx="115">
                  <c:v>2.8774654222118492E-11</c:v>
                </c:pt>
                <c:pt idx="116">
                  <c:v>4.6584937528030914E-11</c:v>
                </c:pt>
                <c:pt idx="117">
                  <c:v>7.524099164058552E-11</c:v>
                </c:pt>
                <c:pt idx="118">
                  <c:v>1.1964451043866442E-10</c:v>
                </c:pt>
                <c:pt idx="119">
                  <c:v>1.9181132189116656E-10</c:v>
                </c:pt>
                <c:pt idx="120">
                  <c:v>3.065109952988725E-10</c:v>
                </c:pt>
                <c:pt idx="121">
                  <c:v>4.850596506147576E-10</c:v>
                </c:pt>
                <c:pt idx="122">
                  <c:v>7.6922635041772209E-10</c:v>
                </c:pt>
                <c:pt idx="123">
                  <c:v>1.2174887606106803E-9</c:v>
                </c:pt>
                <c:pt idx="124">
                  <c:v>1.8993849282147581E-9</c:v>
                </c:pt>
                <c:pt idx="125">
                  <c:v>2.974338411870791E-9</c:v>
                </c:pt>
                <c:pt idx="126">
                  <c:v>4.6001244054850609E-9</c:v>
                </c:pt>
                <c:pt idx="127">
                  <c:v>7.0992804341692368E-9</c:v>
                </c:pt>
                <c:pt idx="128">
                  <c:v>1.0902991121993744E-8</c:v>
                </c:pt>
                <c:pt idx="129">
                  <c:v>1.6577809315236301E-8</c:v>
                </c:pt>
                <c:pt idx="130">
                  <c:v>2.5122597726689431E-8</c:v>
                </c:pt>
                <c:pt idx="131">
                  <c:v>3.7965025565735318E-8</c:v>
                </c:pt>
                <c:pt idx="132">
                  <c:v>5.6570841864486984E-8</c:v>
                </c:pt>
                <c:pt idx="133">
                  <c:v>8.3989511800571244E-8</c:v>
                </c:pt>
                <c:pt idx="134">
                  <c:v>1.2479262600261783E-7</c:v>
                </c:pt>
                <c:pt idx="135">
                  <c:v>1.8351683322381008E-7</c:v>
                </c:pt>
                <c:pt idx="136">
                  <c:v>2.6889338964010426E-7</c:v>
                </c:pt>
                <c:pt idx="137">
                  <c:v>3.9282942791015108E-7</c:v>
                </c:pt>
                <c:pt idx="138">
                  <c:v>5.695529946142257E-7</c:v>
                </c:pt>
                <c:pt idx="139">
                  <c:v>8.2479056329989826E-7</c:v>
                </c:pt>
                <c:pt idx="140">
                  <c:v>1.1866450835434089E-6</c:v>
                </c:pt>
                <c:pt idx="141">
                  <c:v>1.6988764608201921E-6</c:v>
                </c:pt>
                <c:pt idx="142">
                  <c:v>2.4234522093645532E-6</c:v>
                </c:pt>
                <c:pt idx="143">
                  <c:v>3.4246459459953068E-6</c:v>
                </c:pt>
                <c:pt idx="144">
                  <c:v>4.8393219263859096E-6</c:v>
                </c:pt>
                <c:pt idx="145">
                  <c:v>6.7953307999165011E-6</c:v>
                </c:pt>
                <c:pt idx="146">
                  <c:v>9.4559153767396159E-6</c:v>
                </c:pt>
                <c:pt idx="147">
                  <c:v>1.3134534035804939E-5</c:v>
                </c:pt>
                <c:pt idx="148">
                  <c:v>1.7978347583276021E-5</c:v>
                </c:pt>
                <c:pt idx="149">
                  <c:v>2.4613187119832964E-5</c:v>
                </c:pt>
                <c:pt idx="150">
                  <c:v>3.3836034665479972E-5</c:v>
                </c:pt>
                <c:pt idx="151">
                  <c:v>4.5700231337509139E-5</c:v>
                </c:pt>
                <c:pt idx="152">
                  <c:v>6.1645251681075527E-5</c:v>
                </c:pt>
                <c:pt idx="153">
                  <c:v>8.2649047233782641E-5</c:v>
                </c:pt>
                <c:pt idx="154">
                  <c:v>1.0982125832938531E-4</c:v>
                </c:pt>
                <c:pt idx="155">
                  <c:v>1.4595072967911273E-4</c:v>
                </c:pt>
                <c:pt idx="156">
                  <c:v>1.9334956047403759E-4</c:v>
                </c:pt>
                <c:pt idx="157">
                  <c:v>2.5345061292561028E-4</c:v>
                </c:pt>
                <c:pt idx="158">
                  <c:v>3.3067819022842703E-4</c:v>
                </c:pt>
                <c:pt idx="159">
                  <c:v>4.3207314828738595E-4</c:v>
                </c:pt>
                <c:pt idx="160">
                  <c:v>5.5837051989883891E-4</c:v>
                </c:pt>
                <c:pt idx="161">
                  <c:v>7.2121484647740062E-4</c:v>
                </c:pt>
                <c:pt idx="162">
                  <c:v>9.2550911708710231E-4</c:v>
                </c:pt>
                <c:pt idx="163">
                  <c:v>1.1783286762985291E-3</c:v>
                </c:pt>
                <c:pt idx="164">
                  <c:v>1.494425378940587E-3</c:v>
                </c:pt>
                <c:pt idx="165">
                  <c:v>1.8884328356634985E-3</c:v>
                </c:pt>
                <c:pt idx="166">
                  <c:v>2.3687620779836356E-3</c:v>
                </c:pt>
                <c:pt idx="167">
                  <c:v>2.9654685265406732E-3</c:v>
                </c:pt>
                <c:pt idx="168">
                  <c:v>3.6838413503069013E-3</c:v>
                </c:pt>
                <c:pt idx="169">
                  <c:v>4.5599538998030119E-3</c:v>
                </c:pt>
                <c:pt idx="170">
                  <c:v>5.6018558351026738E-3</c:v>
                </c:pt>
                <c:pt idx="171">
                  <c:v>6.8333672529819643E-3</c:v>
                </c:pt>
                <c:pt idx="172">
                  <c:v>8.3307386527771178E-3</c:v>
                </c:pt>
                <c:pt idx="173">
                  <c:v>1.0046447787838196E-2</c:v>
                </c:pt>
                <c:pt idx="174">
                  <c:v>1.2111169680554585E-2</c:v>
                </c:pt>
                <c:pt idx="175">
                  <c:v>1.4489969974659869E-2</c:v>
                </c:pt>
                <c:pt idx="176">
                  <c:v>1.72090577121542E-2</c:v>
                </c:pt>
                <c:pt idx="177">
                  <c:v>2.0375983674836989E-2</c:v>
                </c:pt>
                <c:pt idx="178">
                  <c:v>2.3962976635530132E-2</c:v>
                </c:pt>
                <c:pt idx="179">
                  <c:v>2.7974889250585333E-2</c:v>
                </c:pt>
                <c:pt idx="180">
                  <c:v>3.2558460596571526E-2</c:v>
                </c:pt>
                <c:pt idx="181">
                  <c:v>3.7759503918635279E-2</c:v>
                </c:pt>
                <c:pt idx="182">
                  <c:v>4.3458876172474868E-2</c:v>
                </c:pt>
                <c:pt idx="183">
                  <c:v>4.9778084558005371E-2</c:v>
                </c:pt>
                <c:pt idx="184">
                  <c:v>5.6575742414513783E-2</c:v>
                </c:pt>
                <c:pt idx="185">
                  <c:v>6.3853173676503977E-2</c:v>
                </c:pt>
                <c:pt idx="186">
                  <c:v>7.1667331464561002E-2</c:v>
                </c:pt>
                <c:pt idx="187">
                  <c:v>8.0165204456274314E-2</c:v>
                </c:pt>
                <c:pt idx="188">
                  <c:v>8.9042518694145256E-2</c:v>
                </c:pt>
                <c:pt idx="189">
                  <c:v>9.8515608777519442E-2</c:v>
                </c:pt>
                <c:pt idx="190">
                  <c:v>0.10829861276032825</c:v>
                </c:pt>
                <c:pt idx="191">
                  <c:v>0.11851670938756105</c:v>
                </c:pt>
                <c:pt idx="192">
                  <c:v>0.12879094541728739</c:v>
                </c:pt>
                <c:pt idx="193">
                  <c:v>0.13938676168382466</c:v>
                </c:pt>
                <c:pt idx="194">
                  <c:v>0.15008814639568424</c:v>
                </c:pt>
                <c:pt idx="195">
                  <c:v>0.16061143172448825</c:v>
                </c:pt>
                <c:pt idx="196">
                  <c:v>0.17098872817252486</c:v>
                </c:pt>
                <c:pt idx="197">
                  <c:v>0.18125452302858044</c:v>
                </c:pt>
                <c:pt idx="198">
                  <c:v>0.19101382921616469</c:v>
                </c:pt>
                <c:pt idx="199">
                  <c:v>0.2001427441915046</c:v>
                </c:pt>
                <c:pt idx="200">
                  <c:v>0.20878296312765521</c:v>
                </c:pt>
                <c:pt idx="201">
                  <c:v>0.21645474332975917</c:v>
                </c:pt>
                <c:pt idx="202">
                  <c:v>0.22331307589096033</c:v>
                </c:pt>
                <c:pt idx="203">
                  <c:v>0.22929752209128793</c:v>
                </c:pt>
                <c:pt idx="204">
                  <c:v>0.23406102350826183</c:v>
                </c:pt>
                <c:pt idx="205">
                  <c:v>0.23773746258149156</c:v>
                </c:pt>
                <c:pt idx="206">
                  <c:v>0.24019966575602428</c:v>
                </c:pt>
                <c:pt idx="207">
                  <c:v>0.24135032228117592</c:v>
                </c:pt>
                <c:pt idx="208">
                  <c:v>0.24121153435671555</c:v>
                </c:pt>
                <c:pt idx="209">
                  <c:v>0.23978966869871995</c:v>
                </c:pt>
                <c:pt idx="210">
                  <c:v>0.23705386435178727</c:v>
                </c:pt>
                <c:pt idx="211">
                  <c:v>0.23311174256249551</c:v>
                </c:pt>
                <c:pt idx="212">
                  <c:v>0.22791430338535507</c:v>
                </c:pt>
                <c:pt idx="213">
                  <c:v>0.22173468927480683</c:v>
                </c:pt>
                <c:pt idx="214">
                  <c:v>0.21441451626256208</c:v>
                </c:pt>
                <c:pt idx="215">
                  <c:v>0.20622648520590814</c:v>
                </c:pt>
                <c:pt idx="216">
                  <c:v>0.19728443281332086</c:v>
                </c:pt>
                <c:pt idx="217">
                  <c:v>0.18776731870780908</c:v>
                </c:pt>
                <c:pt idx="218">
                  <c:v>0.17756107872854332</c:v>
                </c:pt>
                <c:pt idx="219">
                  <c:v>0.16674252526826402</c:v>
                </c:pt>
                <c:pt idx="220">
                  <c:v>0.15622345201838347</c:v>
                </c:pt>
                <c:pt idx="221">
                  <c:v>0.1454276407602613</c:v>
                </c:pt>
                <c:pt idx="222">
                  <c:v>0.13449125681697396</c:v>
                </c:pt>
                <c:pt idx="223">
                  <c:v>0.12404706642009337</c:v>
                </c:pt>
                <c:pt idx="224">
                  <c:v>0.11383740892687019</c:v>
                </c:pt>
                <c:pt idx="225">
                  <c:v>0.1034843467814829</c:v>
                </c:pt>
                <c:pt idx="226">
                  <c:v>9.4145494687365591E-2</c:v>
                </c:pt>
                <c:pt idx="227">
                  <c:v>8.4736314818188788E-2</c:v>
                </c:pt>
                <c:pt idx="228">
                  <c:v>7.5934043370726054E-2</c:v>
                </c:pt>
                <c:pt idx="229">
                  <c:v>6.7789625926753264E-2</c:v>
                </c:pt>
                <c:pt idx="230">
                  <c:v>6.0113262310880509E-2</c:v>
                </c:pt>
                <c:pt idx="231">
                  <c:v>5.2940992093299319E-2</c:v>
                </c:pt>
                <c:pt idx="232">
                  <c:v>4.6477955919221249E-2</c:v>
                </c:pt>
                <c:pt idx="233">
                  <c:v>4.0398929395613264E-2</c:v>
                </c:pt>
                <c:pt idx="234">
                  <c:v>3.4950105635528361E-2</c:v>
                </c:pt>
                <c:pt idx="235">
                  <c:v>3.0113235800985145E-2</c:v>
                </c:pt>
                <c:pt idx="236">
                  <c:v>2.5820712505851533E-2</c:v>
                </c:pt>
                <c:pt idx="237">
                  <c:v>2.1990165403102079E-2</c:v>
                </c:pt>
                <c:pt idx="238">
                  <c:v>1.8598510131582899E-2</c:v>
                </c:pt>
                <c:pt idx="239">
                  <c:v>1.5714170193669844E-2</c:v>
                </c:pt>
                <c:pt idx="240">
                  <c:v>1.3139649246050537E-2</c:v>
                </c:pt>
                <c:pt idx="241">
                  <c:v>1.0928665004894979E-2</c:v>
                </c:pt>
                <c:pt idx="242">
                  <c:v>9.0456791737029314E-3</c:v>
                </c:pt>
                <c:pt idx="243">
                  <c:v>7.4278099199567146E-3</c:v>
                </c:pt>
                <c:pt idx="244">
                  <c:v>6.0728925215658624E-3</c:v>
                </c:pt>
                <c:pt idx="245">
                  <c:v>4.9548360324310628E-3</c:v>
                </c:pt>
                <c:pt idx="246">
                  <c:v>4.0160235237656217E-3</c:v>
                </c:pt>
                <c:pt idx="247">
                  <c:v>3.2396135414337912E-3</c:v>
                </c:pt>
                <c:pt idx="248">
                  <c:v>2.6126648664001983E-3</c:v>
                </c:pt>
                <c:pt idx="249">
                  <c:v>2.0985396823421858E-3</c:v>
                </c:pt>
                <c:pt idx="250">
                  <c:v>1.6624299371586469E-3</c:v>
                </c:pt>
                <c:pt idx="251">
                  <c:v>1.3172952683735807E-3</c:v>
                </c:pt>
                <c:pt idx="252">
                  <c:v>1.0384188380227189E-3</c:v>
                </c:pt>
                <c:pt idx="253">
                  <c:v>8.0868074061772653E-4</c:v>
                </c:pt>
                <c:pt idx="254">
                  <c:v>6.3171188491239387E-4</c:v>
                </c:pt>
                <c:pt idx="255">
                  <c:v>4.8865188960076436E-4</c:v>
                </c:pt>
                <c:pt idx="256">
                  <c:v>3.7506429764648313E-4</c:v>
                </c:pt>
                <c:pt idx="257">
                  <c:v>2.8625182326894212E-4</c:v>
                </c:pt>
                <c:pt idx="258">
                  <c:v>2.17098972798584E-4</c:v>
                </c:pt>
                <c:pt idx="259">
                  <c:v>1.6445298507230139E-4</c:v>
                </c:pt>
                <c:pt idx="260">
                  <c:v>1.2367779097582858E-4</c:v>
                </c:pt>
                <c:pt idx="261">
                  <c:v>9.2745226612825856E-5</c:v>
                </c:pt>
                <c:pt idx="262">
                  <c:v>6.8972692487057649E-5</c:v>
                </c:pt>
                <c:pt idx="263">
                  <c:v>5.1013581409047833E-5</c:v>
                </c:pt>
                <c:pt idx="264">
                  <c:v>3.7726309651582693E-5</c:v>
                </c:pt>
                <c:pt idx="265">
                  <c:v>2.7463796379320194E-5</c:v>
                </c:pt>
                <c:pt idx="266">
                  <c:v>1.992228960019045E-5</c:v>
                </c:pt>
                <c:pt idx="267">
                  <c:v>1.4413872507001321E-5</c:v>
                </c:pt>
                <c:pt idx="268">
                  <c:v>1.0356460346637023E-5</c:v>
                </c:pt>
                <c:pt idx="269">
                  <c:v>7.3673919295243081E-6</c:v>
                </c:pt>
                <c:pt idx="270">
                  <c:v>5.2984456075408525E-6</c:v>
                </c:pt>
                <c:pt idx="271">
                  <c:v>3.7334170422365021E-6</c:v>
                </c:pt>
                <c:pt idx="272">
                  <c:v>2.6060064689970618E-6</c:v>
                </c:pt>
                <c:pt idx="273">
                  <c:v>1.8323497346030515E-6</c:v>
                </c:pt>
                <c:pt idx="274">
                  <c:v>1.2776666491029343E-6</c:v>
                </c:pt>
                <c:pt idx="275">
                  <c:v>8.7648732510131008E-7</c:v>
                </c:pt>
                <c:pt idx="276">
                  <c:v>6.0783714135008197E-7</c:v>
                </c:pt>
                <c:pt idx="277">
                  <c:v>4.199744695545921E-7</c:v>
                </c:pt>
                <c:pt idx="278">
                  <c:v>2.8199735907504597E-7</c:v>
                </c:pt>
                <c:pt idx="279">
                  <c:v>1.9373046772951329E-7</c:v>
                </c:pt>
                <c:pt idx="280">
                  <c:v>1.297406090653265E-7</c:v>
                </c:pt>
                <c:pt idx="281">
                  <c:v>8.5968217087914091E-8</c:v>
                </c:pt>
                <c:pt idx="282">
                  <c:v>5.7519722003407103E-8</c:v>
                </c:pt>
                <c:pt idx="283">
                  <c:v>3.7988745028881519E-8</c:v>
                </c:pt>
                <c:pt idx="284">
                  <c:v>2.488702210940438E-8</c:v>
                </c:pt>
                <c:pt idx="285">
                  <c:v>1.6313002834097599E-8</c:v>
                </c:pt>
                <c:pt idx="286">
                  <c:v>1.0518138149694802E-8</c:v>
                </c:pt>
                <c:pt idx="287">
                  <c:v>6.7477430859494881E-9</c:v>
                </c:pt>
                <c:pt idx="288">
                  <c:v>4.2947622283746955E-9</c:v>
                </c:pt>
                <c:pt idx="289">
                  <c:v>2.7070272552140009E-9</c:v>
                </c:pt>
                <c:pt idx="290">
                  <c:v>1.7129927614822177E-9</c:v>
                </c:pt>
                <c:pt idx="291">
                  <c:v>1.0531697033649512E-9</c:v>
                </c:pt>
                <c:pt idx="292">
                  <c:v>6.6433857657232255E-10</c:v>
                </c:pt>
                <c:pt idx="293">
                  <c:v>4.072156795489987E-10</c:v>
                </c:pt>
                <c:pt idx="294">
                  <c:v>2.4717514221463049E-10</c:v>
                </c:pt>
                <c:pt idx="295">
                  <c:v>1.5403388701496102E-10</c:v>
                </c:pt>
                <c:pt idx="296">
                  <c:v>9.3958127412470371E-11</c:v>
                </c:pt>
                <c:pt idx="297">
                  <c:v>5.6297069533928849E-11</c:v>
                </c:pt>
                <c:pt idx="298">
                  <c:v>3.450800039046122E-11</c:v>
                </c:pt>
                <c:pt idx="299">
                  <c:v>2.0859962816283739E-11</c:v>
                </c:pt>
                <c:pt idx="300">
                  <c:v>1.2386838471376098E-11</c:v>
                </c:pt>
                <c:pt idx="301">
                  <c:v>7.511959080198571E-12</c:v>
                </c:pt>
                <c:pt idx="302">
                  <c:v>4.5468197442336408E-12</c:v>
                </c:pt>
                <c:pt idx="303">
                  <c:v>2.6504556911463987E-12</c:v>
                </c:pt>
                <c:pt idx="304">
                  <c:v>1.5556468561227171E-12</c:v>
                </c:pt>
                <c:pt idx="305">
                  <c:v>9.2788127582786139E-13</c:v>
                </c:pt>
                <c:pt idx="306">
                  <c:v>5.3757593570892163E-13</c:v>
                </c:pt>
                <c:pt idx="307">
                  <c:v>3.0747833891462467E-13</c:v>
                </c:pt>
                <c:pt idx="308">
                  <c:v>1.8161654099497777E-13</c:v>
                </c:pt>
                <c:pt idx="309">
                  <c:v>1.0389048231152902E-13</c:v>
                </c:pt>
                <c:pt idx="310">
                  <c:v>5.8320110620781685E-14</c:v>
                </c:pt>
                <c:pt idx="311">
                  <c:v>3.3828842585438094E-14</c:v>
                </c:pt>
                <c:pt idx="312">
                  <c:v>1.9249296605736354E-14</c:v>
                </c:pt>
                <c:pt idx="313">
                  <c:v>1.0728481068655365E-14</c:v>
                </c:pt>
                <c:pt idx="314">
                  <c:v>6.1444993607357174E-15</c:v>
                </c:pt>
                <c:pt idx="315">
                  <c:v>3.4703377037010809E-15</c:v>
                </c:pt>
                <c:pt idx="316">
                  <c:v>1.8624788684295922E-15</c:v>
                </c:pt>
                <c:pt idx="317">
                  <c:v>1.0586148158955476E-15</c:v>
                </c:pt>
                <c:pt idx="318">
                  <c:v>5.758106561363893E-16</c:v>
                </c:pt>
                <c:pt idx="319">
                  <c:v>3.1012257009583746E-16</c:v>
                </c:pt>
                <c:pt idx="320">
                  <c:v>1.7094140443194106E-16</c:v>
                </c:pt>
                <c:pt idx="321">
                  <c:v>9.1861747717203454E-17</c:v>
                </c:pt>
                <c:pt idx="322">
                  <c:v>4.8579648627070265E-17</c:v>
                </c:pt>
                <c:pt idx="323">
                  <c:v>2.6293691862420841E-17</c:v>
                </c:pt>
                <c:pt idx="324">
                  <c:v>1.3711396746323459E-17</c:v>
                </c:pt>
                <c:pt idx="325">
                  <c:v>7.0820639507679621E-18</c:v>
                </c:pt>
                <c:pt idx="326">
                  <c:v>3.7113141621475246E-18</c:v>
                </c:pt>
                <c:pt idx="327">
                  <c:v>1.9162330550626363E-18</c:v>
                </c:pt>
                <c:pt idx="328">
                  <c:v>9.8069398784466413E-19</c:v>
                </c:pt>
                <c:pt idx="329">
                  <c:v>4.9538794733275049E-19</c:v>
                </c:pt>
                <c:pt idx="330">
                  <c:v>2.541211802545466E-19</c:v>
                </c:pt>
                <c:pt idx="331">
                  <c:v>1.2624065697085566E-19</c:v>
                </c:pt>
                <c:pt idx="332">
                  <c:v>6.2938423095639222E-20</c:v>
                </c:pt>
                <c:pt idx="333">
                  <c:v>3.1393082137353816E-20</c:v>
                </c:pt>
                <c:pt idx="334">
                  <c:v>1.5465761908941954E-20</c:v>
                </c:pt>
                <c:pt idx="335">
                  <c:v>7.6392805629036706E-21</c:v>
                </c:pt>
                <c:pt idx="336">
                  <c:v>3.8161435415125555E-21</c:v>
                </c:pt>
                <c:pt idx="337">
                  <c:v>1.8482020417465642E-21</c:v>
                </c:pt>
                <c:pt idx="338">
                  <c:v>8.8481812205656428E-22</c:v>
                </c:pt>
                <c:pt idx="339">
                  <c:v>4.3412737657640669E-22</c:v>
                </c:pt>
                <c:pt idx="340">
                  <c:v>2.1107500111129271E-22</c:v>
                </c:pt>
                <c:pt idx="341">
                  <c:v>9.9368100823244934E-23</c:v>
                </c:pt>
                <c:pt idx="342">
                  <c:v>4.7947507713457488E-23</c:v>
                </c:pt>
                <c:pt idx="343">
                  <c:v>2.2905595908103665E-23</c:v>
                </c:pt>
                <c:pt idx="344">
                  <c:v>1.0567291532773177E-23</c:v>
                </c:pt>
                <c:pt idx="345">
                  <c:v>5.1380042059824834E-24</c:v>
                </c:pt>
                <c:pt idx="346">
                  <c:v>2.3990175747625431E-24</c:v>
                </c:pt>
                <c:pt idx="347">
                  <c:v>1.0804965970013764E-24</c:v>
                </c:pt>
                <c:pt idx="348">
                  <c:v>5.0432837856838577E-25</c:v>
                </c:pt>
                <c:pt idx="349">
                  <c:v>2.30175801470852E-25</c:v>
                </c:pt>
                <c:pt idx="350">
                  <c:v>1.0268234589378841E-25</c:v>
                </c:pt>
                <c:pt idx="351">
                  <c:v>4.6914499000436297E-26</c:v>
                </c:pt>
                <c:pt idx="352">
                  <c:v>2.0726130392802297E-26</c:v>
                </c:pt>
                <c:pt idx="353">
                  <c:v>8.9972818533393992E-27</c:v>
                </c:pt>
                <c:pt idx="354">
                  <c:v>3.9733319915225521E-27</c:v>
                </c:pt>
                <c:pt idx="355">
                  <c:v>1.7601585045245469E-27</c:v>
                </c:pt>
                <c:pt idx="356">
                  <c:v>7.4597389142984006E-28</c:v>
                </c:pt>
                <c:pt idx="357">
                  <c:v>3.2290079867038676E-28</c:v>
                </c:pt>
                <c:pt idx="358">
                  <c:v>1.4107811061902169E-28</c:v>
                </c:pt>
                <c:pt idx="359">
                  <c:v>6.0244144431164294E-29</c:v>
                </c:pt>
                <c:pt idx="360">
                  <c:v>2.5800362766747446E-29</c:v>
                </c:pt>
                <c:pt idx="361">
                  <c:v>1.1208609238712093E-29</c:v>
                </c:pt>
                <c:pt idx="362">
                  <c:v>4.6060134158981743E-30</c:v>
                </c:pt>
                <c:pt idx="363">
                  <c:v>1.9449260492062031E-30</c:v>
                </c:pt>
                <c:pt idx="364">
                  <c:v>7.9596232374172165E-31</c:v>
                </c:pt>
                <c:pt idx="365">
                  <c:v>3.3363694652202423E-31</c:v>
                </c:pt>
                <c:pt idx="366">
                  <c:v>1.3528286489745945E-31</c:v>
                </c:pt>
                <c:pt idx="367">
                  <c:v>5.6594153158999185E-32</c:v>
                </c:pt>
                <c:pt idx="368">
                  <c:v>2.3564941966708908E-32</c:v>
                </c:pt>
                <c:pt idx="369">
                  <c:v>9.1909196143982094E-33</c:v>
                </c:pt>
                <c:pt idx="370">
                  <c:v>3.8110177817641809E-33</c:v>
                </c:pt>
                <c:pt idx="371">
                  <c:v>1.5135652247569286E-33</c:v>
                </c:pt>
                <c:pt idx="372">
                  <c:v>5.8991265542960041E-34</c:v>
                </c:pt>
                <c:pt idx="373">
                  <c:v>2.3854105504736394E-34</c:v>
                </c:pt>
                <c:pt idx="374">
                  <c:v>9.4608753854371463E-35</c:v>
                </c:pt>
                <c:pt idx="375">
                  <c:v>3.5832047826189001E-35</c:v>
                </c:pt>
                <c:pt idx="376">
                  <c:v>1.4081935442024043E-35</c:v>
                </c:pt>
                <c:pt idx="377">
                  <c:v>5.555187839687118E-36</c:v>
                </c:pt>
                <c:pt idx="378">
                  <c:v>2.0888450296780795E-36</c:v>
                </c:pt>
                <c:pt idx="379">
                  <c:v>7.9082292105060167E-37</c:v>
                </c:pt>
                <c:pt idx="380">
                  <c:v>3.0029150597606332E-37</c:v>
                </c:pt>
                <c:pt idx="381">
                  <c:v>1.0927876891633932E-37</c:v>
                </c:pt>
                <c:pt idx="382">
                  <c:v>4.0001791663229677E-38</c:v>
                </c:pt>
                <c:pt idx="383">
                  <c:v>1.5155150651274081E-38</c:v>
                </c:pt>
                <c:pt idx="384">
                  <c:v>5.4681870747382317E-39</c:v>
                </c:pt>
                <c:pt idx="385">
                  <c:v>1.9430299934582932E-39</c:v>
                </c:pt>
                <c:pt idx="386">
                  <c:v>7.2750386673776601E-40</c:v>
                </c:pt>
                <c:pt idx="387">
                  <c:v>2.6380207841849472E-40</c:v>
                </c:pt>
                <c:pt idx="388">
                  <c:v>9.3705980590770209E-41</c:v>
                </c:pt>
                <c:pt idx="389">
                  <c:v>3.4435522502123915E-41</c:v>
                </c:pt>
                <c:pt idx="390">
                  <c:v>1.2226374110435762E-41</c:v>
                </c:pt>
                <c:pt idx="391">
                  <c:v>4.2488083993092573E-42</c:v>
                </c:pt>
                <c:pt idx="392">
                  <c:v>1.5374017097291692E-42</c:v>
                </c:pt>
                <c:pt idx="393">
                  <c:v>5.5988824257250906E-43</c:v>
                </c:pt>
                <c:pt idx="394">
                  <c:v>1.9352545104218076E-43</c:v>
                </c:pt>
                <c:pt idx="395">
                  <c:v>6.8431102703234745E-44</c:v>
                </c:pt>
                <c:pt idx="396">
                  <c:v>2.3975804663581539E-44</c:v>
                </c:pt>
                <c:pt idx="397">
                  <c:v>8.088117966899396E-45</c:v>
                </c:pt>
                <c:pt idx="398">
                  <c:v>2.8332096327765896E-45</c:v>
                </c:pt>
                <c:pt idx="399">
                  <c:v>1.0073091101758538E-45</c:v>
                </c:pt>
                <c:pt idx="400">
                  <c:v>3.3025919425195062E-46</c:v>
                </c:pt>
                <c:pt idx="401">
                  <c:v>1.1079501331921012E-46</c:v>
                </c:pt>
                <c:pt idx="402">
                  <c:v>3.7704529295129991E-47</c:v>
                </c:pt>
                <c:pt idx="403">
                  <c:v>1.2473272019477485E-47</c:v>
                </c:pt>
                <c:pt idx="404">
                  <c:v>4.1570828904054429E-48</c:v>
                </c:pt>
                <c:pt idx="405">
                  <c:v>1.3490936550230752E-48</c:v>
                </c:pt>
                <c:pt idx="406">
                  <c:v>4.5078269845774035E-49</c:v>
                </c:pt>
                <c:pt idx="407">
                  <c:v>1.4949278921576388E-49</c:v>
                </c:pt>
                <c:pt idx="408">
                  <c:v>5.0348482770934553E-50</c:v>
                </c:pt>
                <c:pt idx="409">
                  <c:v>1.6140432595328902E-50</c:v>
                </c:pt>
                <c:pt idx="410">
                  <c:v>5.1994905464024296E-51</c:v>
                </c:pt>
                <c:pt idx="411">
                  <c:v>1.6651064188531183E-51</c:v>
                </c:pt>
                <c:pt idx="412">
                  <c:v>5.4138704549787066E-52</c:v>
                </c:pt>
                <c:pt idx="413">
                  <c:v>1.6691856259480468E-52</c:v>
                </c:pt>
                <c:pt idx="414">
                  <c:v>5.4474097182697397E-53</c:v>
                </c:pt>
                <c:pt idx="415">
                  <c:v>1.6587893089307839E-53</c:v>
                </c:pt>
                <c:pt idx="416">
                  <c:v>5.0652296202311027E-54</c:v>
                </c:pt>
                <c:pt idx="417">
                  <c:v>1.5818430062482071E-54</c:v>
                </c:pt>
                <c:pt idx="418">
                  <c:v>4.8388900285265162E-55</c:v>
                </c:pt>
                <c:pt idx="419">
                  <c:v>1.460588576618858E-55</c:v>
                </c:pt>
                <c:pt idx="420">
                  <c:v>4.5222712553934869E-56</c:v>
                </c:pt>
                <c:pt idx="421">
                  <c:v>1.4113710199029759E-56</c:v>
                </c:pt>
                <c:pt idx="422">
                  <c:v>4.0367360575289226E-57</c:v>
                </c:pt>
                <c:pt idx="423">
                  <c:v>1.2366899833949692E-57</c:v>
                </c:pt>
                <c:pt idx="424">
                  <c:v>3.6494543205438497E-58</c:v>
                </c:pt>
                <c:pt idx="425">
                  <c:v>1.0544991890692012E-58</c:v>
                </c:pt>
                <c:pt idx="426">
                  <c:v>3.0023388679183441E-59</c:v>
                </c:pt>
                <c:pt idx="427">
                  <c:v>8.7704532994208333E-60</c:v>
                </c:pt>
                <c:pt idx="428">
                  <c:v>2.5266001050542159E-60</c:v>
                </c:pt>
                <c:pt idx="429">
                  <c:v>7.8994153195405659E-61</c:v>
                </c:pt>
                <c:pt idx="430">
                  <c:v>2.6682426968736073E-61</c:v>
                </c:pt>
                <c:pt idx="431">
                  <c:v>1.021022435484913E-61</c:v>
                </c:pt>
                <c:pt idx="432">
                  <c:v>4.1305383204414739E-62</c:v>
                </c:pt>
                <c:pt idx="433">
                  <c:v>2.050980833204998E-62</c:v>
                </c:pt>
                <c:pt idx="434">
                  <c:v>1.1269395441739756E-62</c:v>
                </c:pt>
                <c:pt idx="435">
                  <c:v>6.7716240732139994E-63</c:v>
                </c:pt>
                <c:pt idx="436">
                  <c:v>4.5464865164721718E-63</c:v>
                </c:pt>
                <c:pt idx="437">
                  <c:v>3.2787734239321784E-63</c:v>
                </c:pt>
                <c:pt idx="438">
                  <c:v>2.3168694582139373E-63</c:v>
                </c:pt>
                <c:pt idx="439">
                  <c:v>1.9106925814991743E-63</c:v>
                </c:pt>
                <c:pt idx="440">
                  <c:v>1.5532153637004357E-63</c:v>
                </c:pt>
                <c:pt idx="441">
                  <c:v>1.2277884201456245E-63</c:v>
                </c:pt>
                <c:pt idx="442">
                  <c:v>1.1191468453201629E-63</c:v>
                </c:pt>
                <c:pt idx="443">
                  <c:v>9.7899875561306607E-64</c:v>
                </c:pt>
                <c:pt idx="444">
                  <c:v>8.401882375788854E-64</c:v>
                </c:pt>
                <c:pt idx="445">
                  <c:v>7.8603296113581207E-64</c:v>
                </c:pt>
                <c:pt idx="446">
                  <c:v>7.316433819670752E-64</c:v>
                </c:pt>
                <c:pt idx="447">
                  <c:v>6.6969865128146277E-64</c:v>
                </c:pt>
                <c:pt idx="448">
                  <c:v>6.2396580537985438E-64</c:v>
                </c:pt>
                <c:pt idx="449">
                  <c:v>5.8828309765351954E-64</c:v>
                </c:pt>
                <c:pt idx="450">
                  <c:v>5.6397070978336688E-64</c:v>
                </c:pt>
                <c:pt idx="451">
                  <c:v>5.3738148688672369E-64</c:v>
                </c:pt>
                <c:pt idx="452">
                  <c:v>5.1605764196977984E-64</c:v>
                </c:pt>
                <c:pt idx="453">
                  <c:v>5.037123504028285E-64</c:v>
                </c:pt>
                <c:pt idx="454">
                  <c:v>4.7457430053469994E-64</c:v>
                </c:pt>
                <c:pt idx="455">
                  <c:v>4.6657397991896581E-64</c:v>
                </c:pt>
                <c:pt idx="456">
                  <c:v>4.4757003304317147E-64</c:v>
                </c:pt>
                <c:pt idx="457">
                  <c:v>4.3467370858103206E-64</c:v>
                </c:pt>
                <c:pt idx="458">
                  <c:v>4.2762442768930124E-64</c:v>
                </c:pt>
                <c:pt idx="459">
                  <c:v>4.1258340900691412E-64</c:v>
                </c:pt>
                <c:pt idx="460">
                  <c:v>3.8319452787280407E-64</c:v>
                </c:pt>
                <c:pt idx="461">
                  <c:v>3.7504686631192454E-64</c:v>
                </c:pt>
                <c:pt idx="462">
                  <c:v>3.5744704631752415E-64</c:v>
                </c:pt>
                <c:pt idx="463">
                  <c:v>3.3502092632809654E-64</c:v>
                </c:pt>
                <c:pt idx="464">
                  <c:v>3.1703175891336795E-64</c:v>
                </c:pt>
                <c:pt idx="465">
                  <c:v>3.0203768584609555E-64</c:v>
                </c:pt>
                <c:pt idx="466">
                  <c:v>2.8473993209323812E-64</c:v>
                </c:pt>
                <c:pt idx="467">
                  <c:v>2.6135248385096875E-64</c:v>
                </c:pt>
                <c:pt idx="468">
                  <c:v>2.5388392099748859E-64</c:v>
                </c:pt>
                <c:pt idx="469">
                  <c:v>2.3876372941418523E-64</c:v>
                </c:pt>
                <c:pt idx="470">
                  <c:v>2.1706695710802887E-64</c:v>
                </c:pt>
                <c:pt idx="471">
                  <c:v>2.1099880698748734E-64</c:v>
                </c:pt>
                <c:pt idx="472">
                  <c:v>1.9950820947345951E-64</c:v>
                </c:pt>
                <c:pt idx="473">
                  <c:v>1.8531804399475452E-64</c:v>
                </c:pt>
                <c:pt idx="474">
                  <c:v>1.7836442892526054E-64</c:v>
                </c:pt>
                <c:pt idx="475">
                  <c:v>1.6967852722903451E-64</c:v>
                </c:pt>
                <c:pt idx="476">
                  <c:v>1.5626909897734477E-64</c:v>
                </c:pt>
                <c:pt idx="477">
                  <c:v>1.4927140672568323E-64</c:v>
                </c:pt>
                <c:pt idx="478">
                  <c:v>1.3973647453574699E-64</c:v>
                </c:pt>
                <c:pt idx="479">
                  <c:v>1.258493371458035E-64</c:v>
                </c:pt>
                <c:pt idx="480">
                  <c:v>1.1918382771965123E-64</c:v>
                </c:pt>
                <c:pt idx="481">
                  <c:v>1.1005045989962094E-64</c:v>
                </c:pt>
                <c:pt idx="482">
                  <c:v>9.9110987197847175E-65</c:v>
                </c:pt>
                <c:pt idx="483">
                  <c:v>9.2899607206974274E-65</c:v>
                </c:pt>
                <c:pt idx="484">
                  <c:v>8.5949800398649968E-65</c:v>
                </c:pt>
                <c:pt idx="485">
                  <c:v>7.7925946299006338E-65</c:v>
                </c:pt>
                <c:pt idx="486">
                  <c:v>7.1678596741607423E-65</c:v>
                </c:pt>
                <c:pt idx="487">
                  <c:v>6.7294671188496824E-65</c:v>
                </c:pt>
                <c:pt idx="488">
                  <c:v>6.4010738161209166E-65</c:v>
                </c:pt>
                <c:pt idx="489">
                  <c:v>5.8168911195572432E-65</c:v>
                </c:pt>
                <c:pt idx="490">
                  <c:v>5.6924147262976431E-65</c:v>
                </c:pt>
                <c:pt idx="491">
                  <c:v>5.2950789719705117E-65</c:v>
                </c:pt>
                <c:pt idx="492">
                  <c:v>4.8498722274558531E-65</c:v>
                </c:pt>
                <c:pt idx="493">
                  <c:v>4.6892935292220155E-65</c:v>
                </c:pt>
                <c:pt idx="494">
                  <c:v>4.467700897583854E-65</c:v>
                </c:pt>
                <c:pt idx="495">
                  <c:v>4.1526041798173076E-65</c:v>
                </c:pt>
                <c:pt idx="496">
                  <c:v>4.0167316301059854E-65</c:v>
                </c:pt>
                <c:pt idx="497">
                  <c:v>3.867796848861821E-65</c:v>
                </c:pt>
                <c:pt idx="498">
                  <c:v>3.6357854236628534E-65</c:v>
                </c:pt>
                <c:pt idx="499">
                  <c:v>3.5203703518671013E-65</c:v>
                </c:pt>
                <c:pt idx="500">
                  <c:v>3.4248546232045221E-65</c:v>
                </c:pt>
                <c:pt idx="501">
                  <c:v>3.1504922065440384E-65</c:v>
                </c:pt>
                <c:pt idx="502">
                  <c:v>3.0860924656003769E-65</c:v>
                </c:pt>
                <c:pt idx="503">
                  <c:v>2.9665572376993419E-65</c:v>
                </c:pt>
                <c:pt idx="504">
                  <c:v>2.8466602853641764E-65</c:v>
                </c:pt>
                <c:pt idx="505">
                  <c:v>2.637319723286161E-65</c:v>
                </c:pt>
                <c:pt idx="506">
                  <c:v>2.6219521214696656E-65</c:v>
                </c:pt>
                <c:pt idx="507">
                  <c:v>2.4714615166254338E-65</c:v>
                </c:pt>
                <c:pt idx="508">
                  <c:v>2.3285982443669446E-65</c:v>
                </c:pt>
                <c:pt idx="509">
                  <c:v>2.284115012342487E-65</c:v>
                </c:pt>
                <c:pt idx="510">
                  <c:v>2.1955545411546654E-65</c:v>
                </c:pt>
                <c:pt idx="511">
                  <c:v>2.0502125850467678E-65</c:v>
                </c:pt>
                <c:pt idx="512">
                  <c:v>2.0186851058028821E-65</c:v>
                </c:pt>
                <c:pt idx="513">
                  <c:v>1.9283675837706793E-65</c:v>
                </c:pt>
                <c:pt idx="514">
                  <c:v>1.8174645998664266E-65</c:v>
                </c:pt>
                <c:pt idx="515">
                  <c:v>1.8037027576320135E-65</c:v>
                </c:pt>
                <c:pt idx="516">
                  <c:v>1.7396865246709806E-65</c:v>
                </c:pt>
                <c:pt idx="517">
                  <c:v>1.6612117358361927E-65</c:v>
                </c:pt>
                <c:pt idx="518">
                  <c:v>1.6143687967560864E-65</c:v>
                </c:pt>
                <c:pt idx="519">
                  <c:v>1.5824406931032836E-65</c:v>
                </c:pt>
                <c:pt idx="520">
                  <c:v>1.4826663325586184E-65</c:v>
                </c:pt>
                <c:pt idx="521">
                  <c:v>1.4669087497337304E-65</c:v>
                </c:pt>
                <c:pt idx="522">
                  <c:v>1.4265607449152649E-65</c:v>
                </c:pt>
                <c:pt idx="523">
                  <c:v>1.3509464017572399E-65</c:v>
                </c:pt>
                <c:pt idx="524">
                  <c:v>1.3425701485609435E-65</c:v>
                </c:pt>
                <c:pt idx="525">
                  <c:v>1.3146508027362191E-65</c:v>
                </c:pt>
                <c:pt idx="526">
                  <c:v>1.2617549050910599E-65</c:v>
                </c:pt>
                <c:pt idx="527">
                  <c:v>1.2031784621585127E-65</c:v>
                </c:pt>
                <c:pt idx="528">
                  <c:v>1.210249125867077E-65</c:v>
                </c:pt>
                <c:pt idx="529">
                  <c:v>1.1797867919926856E-65</c:v>
                </c:pt>
                <c:pt idx="530">
                  <c:v>1.1148533795261979E-65</c:v>
                </c:pt>
                <c:pt idx="531">
                  <c:v>1.128816515133611E-65</c:v>
                </c:pt>
                <c:pt idx="532">
                  <c:v>1.1068658763519428E-65</c:v>
                </c:pt>
                <c:pt idx="533">
                  <c:v>1.0557130734069179E-65</c:v>
                </c:pt>
                <c:pt idx="534">
                  <c:v>1.06526220174391E-65</c:v>
                </c:pt>
                <c:pt idx="535">
                  <c:v>1.0301862947050453E-65</c:v>
                </c:pt>
                <c:pt idx="536">
                  <c:v>9.8565927751392073E-66</c:v>
                </c:pt>
                <c:pt idx="537">
                  <c:v>9.8840381089322182E-66</c:v>
                </c:pt>
                <c:pt idx="538">
                  <c:v>9.4865451326869173E-66</c:v>
                </c:pt>
                <c:pt idx="539">
                  <c:v>8.9765241356409315E-66</c:v>
                </c:pt>
                <c:pt idx="540">
                  <c:v>8.8686189043897877E-66</c:v>
                </c:pt>
                <c:pt idx="541">
                  <c:v>8.6154125859949742E-66</c:v>
                </c:pt>
                <c:pt idx="542">
                  <c:v>8.1693560966242385E-66</c:v>
                </c:pt>
                <c:pt idx="543">
                  <c:v>8.0321597740350184E-66</c:v>
                </c:pt>
                <c:pt idx="544">
                  <c:v>7.78107618181392E-66</c:v>
                </c:pt>
                <c:pt idx="545">
                  <c:v>7.5483124152137183E-66</c:v>
                </c:pt>
                <c:pt idx="546">
                  <c:v>7.3322429047076433E-66</c:v>
                </c:pt>
                <c:pt idx="547">
                  <c:v>7.3171738688504966E-66</c:v>
                </c:pt>
                <c:pt idx="548">
                  <c:v>7.120183447682338E-66</c:v>
                </c:pt>
                <c:pt idx="549">
                  <c:v>6.7816166345596894E-66</c:v>
                </c:pt>
                <c:pt idx="550">
                  <c:v>6.7582610560065351E-66</c:v>
                </c:pt>
                <c:pt idx="551">
                  <c:v>6.5647357257791298E-66</c:v>
                </c:pt>
                <c:pt idx="552">
                  <c:v>6.2938931997384756E-66</c:v>
                </c:pt>
                <c:pt idx="553">
                  <c:v>6.3137377897188218E-66</c:v>
                </c:pt>
                <c:pt idx="554">
                  <c:v>6.1414469343532882E-66</c:v>
                </c:pt>
                <c:pt idx="555">
                  <c:v>5.7509351639445349E-66</c:v>
                </c:pt>
                <c:pt idx="556">
                  <c:v>5.8027090673974967E-66</c:v>
                </c:pt>
                <c:pt idx="557">
                  <c:v>5.7252211208624211E-66</c:v>
                </c:pt>
                <c:pt idx="558">
                  <c:v>5.5672530358079722E-66</c:v>
                </c:pt>
                <c:pt idx="559">
                  <c:v>5.6562956319116815E-66</c:v>
                </c:pt>
                <c:pt idx="560">
                  <c:v>5.6037871064223007E-66</c:v>
                </c:pt>
                <c:pt idx="561">
                  <c:v>5.4188783001049007E-66</c:v>
                </c:pt>
                <c:pt idx="562">
                  <c:v>5.4169093331845375E-66</c:v>
                </c:pt>
                <c:pt idx="563">
                  <c:v>5.3835457791670798E-66</c:v>
                </c:pt>
                <c:pt idx="564">
                  <c:v>5.1503589239828852E-66</c:v>
                </c:pt>
                <c:pt idx="565">
                  <c:v>5.2005223733166565E-66</c:v>
                </c:pt>
                <c:pt idx="566">
                  <c:v>5.1291857615556134E-66</c:v>
                </c:pt>
                <c:pt idx="567">
                  <c:v>4.929031599941313E-66</c:v>
                </c:pt>
                <c:pt idx="568">
                  <c:v>4.9960799965834913E-66</c:v>
                </c:pt>
                <c:pt idx="569">
                  <c:v>4.9188880644631293E-66</c:v>
                </c:pt>
                <c:pt idx="570">
                  <c:v>4.8244330294375964E-66</c:v>
                </c:pt>
                <c:pt idx="571">
                  <c:v>4.8162547294268876E-66</c:v>
                </c:pt>
                <c:pt idx="572">
                  <c:v>4.8446458243845852E-66</c:v>
                </c:pt>
                <c:pt idx="573">
                  <c:v>4.8244330294375964E-66</c:v>
                </c:pt>
                <c:pt idx="574">
                  <c:v>4.7303523445592281E-66</c:v>
                </c:pt>
                <c:pt idx="575">
                  <c:v>4.8596399421722042E-66</c:v>
                </c:pt>
                <c:pt idx="576">
                  <c:v>4.9051975642990947E-66</c:v>
                </c:pt>
                <c:pt idx="577">
                  <c:v>4.7203302806817411E-66</c:v>
                </c:pt>
                <c:pt idx="578">
                  <c:v>4.8614069939659513E-66</c:v>
                </c:pt>
                <c:pt idx="579">
                  <c:v>4.929031599941313E-66</c:v>
                </c:pt>
                <c:pt idx="580">
                  <c:v>4.7582387471156289E-66</c:v>
                </c:pt>
                <c:pt idx="581">
                  <c:v>4.7498844491490698E-66</c:v>
                </c:pt>
                <c:pt idx="582">
                  <c:v>4.6864132916475515E-66</c:v>
                </c:pt>
                <c:pt idx="583">
                  <c:v>4.4140354313885344E-66</c:v>
                </c:pt>
                <c:pt idx="584">
                  <c:v>4.4632671487964684E-66</c:v>
                </c:pt>
                <c:pt idx="585">
                  <c:v>4.4218009358783456E-66</c:v>
                </c:pt>
                <c:pt idx="586">
                  <c:v>4.1705650272477662E-66</c:v>
                </c:pt>
                <c:pt idx="587">
                  <c:v>4.3025598645530443E-66</c:v>
                </c:pt>
                <c:pt idx="588">
                  <c:v>4.2550950109480276E-66</c:v>
                </c:pt>
                <c:pt idx="589">
                  <c:v>4.0649720091975186E-66</c:v>
                </c:pt>
                <c:pt idx="590">
                  <c:v>4.1791701685444945E-66</c:v>
                </c:pt>
                <c:pt idx="591">
                  <c:v>4.0708911561523592E-66</c:v>
                </c:pt>
                <c:pt idx="592">
                  <c:v>3.8835522193301375E-66</c:v>
                </c:pt>
                <c:pt idx="593">
                  <c:v>3.7815318222895525E-66</c:v>
                </c:pt>
                <c:pt idx="594">
                  <c:v>3.7488798865792933E-66</c:v>
                </c:pt>
                <c:pt idx="595">
                  <c:v>3.5529621714603175E-66</c:v>
                </c:pt>
                <c:pt idx="596">
                  <c:v>3.4677931870241728E-66</c:v>
                </c:pt>
                <c:pt idx="597">
                  <c:v>3.4153918419792762E-66</c:v>
                </c:pt>
                <c:pt idx="598">
                  <c:v>3.3059175410375185E-66</c:v>
                </c:pt>
                <c:pt idx="599">
                  <c:v>3.0965987143374882E-66</c:v>
                </c:pt>
                <c:pt idx="600">
                  <c:v>3.157124845755007E-66</c:v>
                </c:pt>
                <c:pt idx="601">
                  <c:v>3.0529368399789013E-66</c:v>
                </c:pt>
                <c:pt idx="602">
                  <c:v>2.8992595743826692E-66</c:v>
                </c:pt>
                <c:pt idx="603">
                  <c:v>2.9426948217912032E-66</c:v>
                </c:pt>
                <c:pt idx="604">
                  <c:v>2.8623645670281458E-66</c:v>
                </c:pt>
                <c:pt idx="605">
                  <c:v>2.7476163685636009E-66</c:v>
                </c:pt>
                <c:pt idx="606">
                  <c:v>2.7821925866229919E-66</c:v>
                </c:pt>
                <c:pt idx="607">
                  <c:v>2.7563037260201612E-66</c:v>
                </c:pt>
                <c:pt idx="608">
                  <c:v>2.5832498077099389E-66</c:v>
                </c:pt>
                <c:pt idx="609">
                  <c:v>2.6761665851343453E-66</c:v>
                </c:pt>
                <c:pt idx="610">
                  <c:v>2.6678929473782241E-66</c:v>
                </c:pt>
                <c:pt idx="611">
                  <c:v>2.5752624895682757E-66</c:v>
                </c:pt>
                <c:pt idx="612">
                  <c:v>2.6192608154801827E-66</c:v>
                </c:pt>
                <c:pt idx="613">
                  <c:v>2.5726055237531297E-66</c:v>
                </c:pt>
                <c:pt idx="614">
                  <c:v>2.4677882079960675E-66</c:v>
                </c:pt>
                <c:pt idx="615">
                  <c:v>2.5257047057333694E-66</c:v>
                </c:pt>
                <c:pt idx="616">
                  <c:v>2.4952149548288165E-66</c:v>
                </c:pt>
                <c:pt idx="617">
                  <c:v>2.4532936112882638E-66</c:v>
                </c:pt>
                <c:pt idx="618">
                  <c:v>2.4643436440217957E-66</c:v>
                </c:pt>
                <c:pt idx="619">
                  <c:v>2.4186755506013013E-66</c:v>
                </c:pt>
                <c:pt idx="620">
                  <c:v>2.4186755506013013E-66</c:v>
                </c:pt>
                <c:pt idx="621">
                  <c:v>2.3754375108544036E-66</c:v>
                </c:pt>
                <c:pt idx="622">
                  <c:v>2.3968865743683621E-66</c:v>
                </c:pt>
                <c:pt idx="623">
                  <c:v>2.3944130507743353E-66</c:v>
                </c:pt>
                <c:pt idx="624">
                  <c:v>2.3312700235373206E-66</c:v>
                </c:pt>
                <c:pt idx="625">
                  <c:v>2.3754375108544036E-66</c:v>
                </c:pt>
                <c:pt idx="626">
                  <c:v>2.3712571228536958E-66</c:v>
                </c:pt>
                <c:pt idx="627">
                  <c:v>2.3208147540705597E-66</c:v>
                </c:pt>
                <c:pt idx="628">
                  <c:v>2.3491803656828865E-66</c:v>
                </c:pt>
                <c:pt idx="629">
                  <c:v>2.4043224358248244E-66</c:v>
                </c:pt>
                <c:pt idx="630">
                  <c:v>2.2794589373086729E-66</c:v>
                </c:pt>
                <c:pt idx="631">
                  <c:v>2.3944130507743353E-66</c:v>
                </c:pt>
                <c:pt idx="632">
                  <c:v>2.3606231221503766E-66</c:v>
                </c:pt>
                <c:pt idx="633">
                  <c:v>2.2856984687466927E-66</c:v>
                </c:pt>
                <c:pt idx="634">
                  <c:v>2.3386450406961673E-66</c:v>
                </c:pt>
                <c:pt idx="635">
                  <c:v>2.318419476690494E-66</c:v>
                </c:pt>
                <c:pt idx="636">
                  <c:v>2.2580968711149158E-66</c:v>
                </c:pt>
                <c:pt idx="637">
                  <c:v>2.2927905181326074E-66</c:v>
                </c:pt>
                <c:pt idx="638">
                  <c:v>2.2690974200294653E-66</c:v>
                </c:pt>
                <c:pt idx="639">
                  <c:v>2.1941337916212834E-66</c:v>
                </c:pt>
                <c:pt idx="640">
                  <c:v>2.2278479622098067E-66</c:v>
                </c:pt>
                <c:pt idx="641">
                  <c:v>2.2309630119487046E-66</c:v>
                </c:pt>
                <c:pt idx="642">
                  <c:v>2.1994723059999694E-66</c:v>
                </c:pt>
                <c:pt idx="643">
                  <c:v>2.1541117670801719E-66</c:v>
                </c:pt>
                <c:pt idx="644">
                  <c:v>2.1571240551669475E-66</c:v>
                </c:pt>
                <c:pt idx="645">
                  <c:v>2.137683907437672E-66</c:v>
                </c:pt>
                <c:pt idx="646">
                  <c:v>2.0591498601653893E-66</c:v>
                </c:pt>
                <c:pt idx="647">
                  <c:v>2.0951206149081197E-66</c:v>
                </c:pt>
                <c:pt idx="648">
                  <c:v>2.0562739410435686E-66</c:v>
                </c:pt>
                <c:pt idx="649">
                  <c:v>1.984818148332312E-66</c:v>
                </c:pt>
                <c:pt idx="650">
                  <c:v>2.0034813063691203E-66</c:v>
                </c:pt>
                <c:pt idx="651">
                  <c:v>1.9889236242743722E-66</c:v>
                </c:pt>
                <c:pt idx="652">
                  <c:v>1.9051541754064274E-66</c:v>
                </c:pt>
                <c:pt idx="653">
                  <c:v>1.9432799830405267E-66</c:v>
                </c:pt>
                <c:pt idx="654">
                  <c:v>1.9198007188972062E-66</c:v>
                </c:pt>
                <c:pt idx="655">
                  <c:v>1.8874040047402133E-66</c:v>
                </c:pt>
                <c:pt idx="656">
                  <c:v>1.913161052239457E-66</c:v>
                </c:pt>
                <c:pt idx="657">
                  <c:v>1.9104883737314822E-66</c:v>
                </c:pt>
                <c:pt idx="658">
                  <c:v>1.8562290828856005E-66</c:v>
                </c:pt>
                <c:pt idx="659">
                  <c:v>1.9164197779794603E-66</c:v>
                </c:pt>
                <c:pt idx="660">
                  <c:v>1.9198007188972062E-66</c:v>
                </c:pt>
                <c:pt idx="661">
                  <c:v>1.8821340459849913E-66</c:v>
                </c:pt>
                <c:pt idx="662">
                  <c:v>1.9251757882493419E-66</c:v>
                </c:pt>
                <c:pt idx="663">
                  <c:v>1.9378545361413251E-66</c:v>
                </c:pt>
                <c:pt idx="664">
                  <c:v>1.8985649960668145E-66</c:v>
                </c:pt>
                <c:pt idx="665">
                  <c:v>1.9438706169749213E-66</c:v>
                </c:pt>
                <c:pt idx="666">
                  <c:v>1.9405653698538694E-66</c:v>
                </c:pt>
                <c:pt idx="667">
                  <c:v>1.9051541754064274E-66</c:v>
                </c:pt>
                <c:pt idx="668">
                  <c:v>1.929158303335308E-66</c:v>
                </c:pt>
                <c:pt idx="669">
                  <c:v>1.9311526389093532E-66</c:v>
                </c:pt>
                <c:pt idx="670">
                  <c:v>1.9111852352396327E-66</c:v>
                </c:pt>
                <c:pt idx="671">
                  <c:v>1.8415061540320921E-66</c:v>
                </c:pt>
                <c:pt idx="672">
                  <c:v>1.849808560109665E-66</c:v>
                </c:pt>
                <c:pt idx="673">
                  <c:v>1.8110868666963016E-66</c:v>
                </c:pt>
                <c:pt idx="674">
                  <c:v>1.7450456010664498E-66</c:v>
                </c:pt>
                <c:pt idx="675">
                  <c:v>1.7541939014964349E-66</c:v>
                </c:pt>
                <c:pt idx="676">
                  <c:v>1.7168408113208689E-66</c:v>
                </c:pt>
                <c:pt idx="677">
                  <c:v>1.6461971820971103E-66</c:v>
                </c:pt>
                <c:pt idx="678">
                  <c:v>1.7054998568921068E-66</c:v>
                </c:pt>
                <c:pt idx="679">
                  <c:v>1.6854994336618509E-66</c:v>
                </c:pt>
                <c:pt idx="680">
                  <c:v>1.6139803927677312E-66</c:v>
                </c:pt>
                <c:pt idx="681">
                  <c:v>1.6599690927206165E-66</c:v>
                </c:pt>
                <c:pt idx="682">
                  <c:v>1.6931007334322606E-66</c:v>
                </c:pt>
                <c:pt idx="683">
                  <c:v>1.6640117036295984E-66</c:v>
                </c:pt>
                <c:pt idx="684">
                  <c:v>1.7054998568921068E-66</c:v>
                </c:pt>
                <c:pt idx="685">
                  <c:v>1.6802805078838587E-66</c:v>
                </c:pt>
                <c:pt idx="686">
                  <c:v>1.6393041450316613E-66</c:v>
                </c:pt>
                <c:pt idx="687">
                  <c:v>1.6749758327210154E-66</c:v>
                </c:pt>
                <c:pt idx="688">
                  <c:v>1.6749758327210154E-66</c:v>
                </c:pt>
                <c:pt idx="689">
                  <c:v>1.6547283289897919E-66</c:v>
                </c:pt>
                <c:pt idx="690">
                  <c:v>1.6954702522302701E-66</c:v>
                </c:pt>
                <c:pt idx="691">
                  <c:v>1.6978430761360674E-66</c:v>
                </c:pt>
                <c:pt idx="692">
                  <c:v>1.7002192097443641E-66</c:v>
                </c:pt>
                <c:pt idx="693">
                  <c:v>1.6444962204223597E-66</c:v>
                </c:pt>
                <c:pt idx="694">
                  <c:v>1.6587582193043548E-66</c:v>
                </c:pt>
                <c:pt idx="695">
                  <c:v>1.6491028705783949E-66</c:v>
                </c:pt>
                <c:pt idx="696">
                  <c:v>1.598837547113533E-66</c:v>
                </c:pt>
                <c:pt idx="697">
                  <c:v>1.6240232595783184E-66</c:v>
                </c:pt>
                <c:pt idx="698">
                  <c:v>1.6043896739184004E-66</c:v>
                </c:pt>
                <c:pt idx="699">
                  <c:v>1.5513255461758866E-66</c:v>
                </c:pt>
                <c:pt idx="700">
                  <c:v>1.60000482230553E-66</c:v>
                </c:pt>
                <c:pt idx="701">
                  <c:v>1.5894331783336456E-66</c:v>
                </c:pt>
                <c:pt idx="702">
                  <c:v>1.5464266830205756E-66</c:v>
                </c:pt>
                <c:pt idx="703">
                  <c:v>1.6016599162464907E-66</c:v>
                </c:pt>
                <c:pt idx="704">
                  <c:v>1.598837547113533E-66</c:v>
                </c:pt>
                <c:pt idx="705">
                  <c:v>1.5828733167079799E-66</c:v>
                </c:pt>
                <c:pt idx="706">
                  <c:v>1.6365151826985951E-66</c:v>
                </c:pt>
                <c:pt idx="707">
                  <c:v>1.6616860049371895E-66</c:v>
                </c:pt>
                <c:pt idx="708">
                  <c:v>1.6218518962567914E-66</c:v>
                </c:pt>
                <c:pt idx="709">
                  <c:v>1.6599690927206165E-66</c:v>
                </c:pt>
                <c:pt idx="710">
                  <c:v>1.6616860049371895E-66</c:v>
                </c:pt>
                <c:pt idx="711">
                  <c:v>1.6438962993256687E-66</c:v>
                </c:pt>
                <c:pt idx="712">
                  <c:v>1.68252983097013E-66</c:v>
                </c:pt>
                <c:pt idx="713">
                  <c:v>1.6691802665897207E-66</c:v>
                </c:pt>
                <c:pt idx="714">
                  <c:v>1.6954702522302701E-66</c:v>
                </c:pt>
                <c:pt idx="715">
                  <c:v>1.68252983097013E-66</c:v>
                </c:pt>
                <c:pt idx="716">
                  <c:v>1.6646189409971124E-66</c:v>
                </c:pt>
                <c:pt idx="717">
                  <c:v>1.6491028705783949E-66</c:v>
                </c:pt>
                <c:pt idx="718">
                  <c:v>1.5867287837891548E-66</c:v>
                </c:pt>
                <c:pt idx="719">
                  <c:v>1.5944678192546922E-66</c:v>
                </c:pt>
                <c:pt idx="720">
                  <c:v>1.5659246363225835E-66</c:v>
                </c:pt>
                <c:pt idx="721">
                  <c:v>1.5182788667746892E-66</c:v>
                </c:pt>
                <c:pt idx="722">
                  <c:v>1.5751903708978147E-66</c:v>
                </c:pt>
                <c:pt idx="723">
                  <c:v>1.5681167410052512E-66</c:v>
                </c:pt>
                <c:pt idx="724">
                  <c:v>1.5278210978987538E-66</c:v>
                </c:pt>
                <c:pt idx="725">
                  <c:v>1.5577550972363728E-66</c:v>
                </c:pt>
                <c:pt idx="726">
                  <c:v>1.5325679934335064E-66</c:v>
                </c:pt>
                <c:pt idx="727">
                  <c:v>1.490551041613985E-66</c:v>
                </c:pt>
                <c:pt idx="728">
                  <c:v>1.5062283991784359E-66</c:v>
                </c:pt>
                <c:pt idx="729">
                  <c:v>1.4993722364753929E-66</c:v>
                </c:pt>
                <c:pt idx="730">
                  <c:v>1.465376889463089E-66</c:v>
                </c:pt>
                <c:pt idx="731">
                  <c:v>1.5020195899702762E-66</c:v>
                </c:pt>
                <c:pt idx="732">
                  <c:v>1.4817815723204968E-66</c:v>
                </c:pt>
                <c:pt idx="733">
                  <c:v>1.4634169701822356E-66</c:v>
                </c:pt>
                <c:pt idx="734">
                  <c:v>1.4968205838681718E-66</c:v>
                </c:pt>
                <c:pt idx="735">
                  <c:v>1.480790348448824E-66</c:v>
                </c:pt>
                <c:pt idx="736">
                  <c:v>1.4451912976486024E-66</c:v>
                </c:pt>
                <c:pt idx="737">
                  <c:v>1.465376889463089E-66</c:v>
                </c:pt>
                <c:pt idx="738">
                  <c:v>1.4548066156222112E-66</c:v>
                </c:pt>
                <c:pt idx="739">
                  <c:v>1.4502115640737747E-66</c:v>
                </c:pt>
                <c:pt idx="740">
                  <c:v>1.4207807430642881E-66</c:v>
                </c:pt>
                <c:pt idx="741">
                  <c:v>1.4346788618669105E-66</c:v>
                </c:pt>
                <c:pt idx="742">
                  <c:v>1.4282342196403777E-66</c:v>
                </c:pt>
                <c:pt idx="743">
                  <c:v>1.3861979191259075E-66</c:v>
                </c:pt>
                <c:pt idx="744">
                  <c:v>1.4149147525012712E-66</c:v>
                </c:pt>
                <c:pt idx="745">
                  <c:v>1.4149147525012712E-66</c:v>
                </c:pt>
                <c:pt idx="746">
                  <c:v>1.382828192321215E-66</c:v>
                </c:pt>
                <c:pt idx="747">
                  <c:v>1.412936135455492E-66</c:v>
                </c:pt>
                <c:pt idx="748">
                  <c:v>1.4041091451795448E-66</c:v>
                </c:pt>
                <c:pt idx="749">
                  <c:v>1.379970344505717E-66</c:v>
                </c:pt>
                <c:pt idx="750">
                  <c:v>1.3997588654550251E-66</c:v>
                </c:pt>
                <c:pt idx="751">
                  <c:v>1.402230903712869E-66</c:v>
                </c:pt>
                <c:pt idx="752">
                  <c:v>1.3449037137399089E-66</c:v>
                </c:pt>
                <c:pt idx="753">
                  <c:v>1.3905061929041124E-66</c:v>
                </c:pt>
                <c:pt idx="754">
                  <c:v>1.4212994926929988E-66</c:v>
                </c:pt>
                <c:pt idx="755">
                  <c:v>1.3529480158642296E-66</c:v>
                </c:pt>
                <c:pt idx="756">
                  <c:v>1.3972911707528005E-66</c:v>
                </c:pt>
                <c:pt idx="757">
                  <c:v>1.3978013722828122E-66</c:v>
                </c:pt>
                <c:pt idx="758">
                  <c:v>1.3595503316300037E-66</c:v>
                </c:pt>
                <c:pt idx="759">
                  <c:v>1.4168961310837078E-66</c:v>
                </c:pt>
                <c:pt idx="760">
                  <c:v>1.4238094449736549E-66</c:v>
                </c:pt>
                <c:pt idx="761">
                  <c:v>1.4041091451795448E-66</c:v>
                </c:pt>
                <c:pt idx="762">
                  <c:v>1.4104452876022967E-66</c:v>
                </c:pt>
                <c:pt idx="763">
                  <c:v>1.4407141643599066E-66</c:v>
                </c:pt>
                <c:pt idx="764">
                  <c:v>1.4628829003225919E-66</c:v>
                </c:pt>
                <c:pt idx="765">
                  <c:v>1.4386995905163932E-66</c:v>
                </c:pt>
                <c:pt idx="766">
                  <c:v>1.4457189300292468E-66</c:v>
                </c:pt>
                <c:pt idx="767">
                  <c:v>1.443170484217758E-66</c:v>
                </c:pt>
                <c:pt idx="768">
                  <c:v>1.3871260279299259E-66</c:v>
                </c:pt>
                <c:pt idx="769">
                  <c:v>1.4427315497542506E-66</c:v>
                </c:pt>
                <c:pt idx="770">
                  <c:v>1.4282342196403777E-66</c:v>
                </c:pt>
                <c:pt idx="771">
                  <c:v>1.3737706549252754E-66</c:v>
                </c:pt>
                <c:pt idx="772">
                  <c:v>1.4163789832647113E-66</c:v>
                </c:pt>
                <c:pt idx="773">
                  <c:v>1.412936135455492E-66</c:v>
                </c:pt>
                <c:pt idx="774">
                  <c:v>1.3780404332034139E-66</c:v>
                </c:pt>
                <c:pt idx="775">
                  <c:v>1.4232897823077203E-66</c:v>
                </c:pt>
                <c:pt idx="776">
                  <c:v>1.4362508549815378E-66</c:v>
                </c:pt>
                <c:pt idx="777">
                  <c:v>1.4041091451795448E-66</c:v>
                </c:pt>
                <c:pt idx="778">
                  <c:v>1.4522422039169659E-66</c:v>
                </c:pt>
                <c:pt idx="779">
                  <c:v>1.4613707570848716E-66</c:v>
                </c:pt>
                <c:pt idx="780">
                  <c:v>1.4366878243187243E-66</c:v>
                </c:pt>
                <c:pt idx="781">
                  <c:v>1.4700198318576933E-66</c:v>
                </c:pt>
                <c:pt idx="782">
                  <c:v>1.4766523856602316E-66</c:v>
                </c:pt>
                <c:pt idx="783">
                  <c:v>1.4366878243187243E-66</c:v>
                </c:pt>
                <c:pt idx="784">
                  <c:v>1.4628829003225919E-66</c:v>
                </c:pt>
                <c:pt idx="785">
                  <c:v>1.4587948132359375E-66</c:v>
                </c:pt>
                <c:pt idx="786">
                  <c:v>1.4451912976486024E-66</c:v>
                </c:pt>
                <c:pt idx="787">
                  <c:v>1.4366878243187243E-66</c:v>
                </c:pt>
                <c:pt idx="788">
                  <c:v>1.4568436681554991E-66</c:v>
                </c:pt>
                <c:pt idx="789">
                  <c:v>1.4411524870994009E-66</c:v>
                </c:pt>
                <c:pt idx="790">
                  <c:v>1.4012074640374002E-66</c:v>
                </c:pt>
                <c:pt idx="791">
                  <c:v>1.4411524870994009E-66</c:v>
                </c:pt>
                <c:pt idx="792">
                  <c:v>1.4297121879893497E-66</c:v>
                </c:pt>
                <c:pt idx="793">
                  <c:v>1.3780404332034139E-66</c:v>
                </c:pt>
                <c:pt idx="794">
                  <c:v>1.4149147525012712E-66</c:v>
                </c:pt>
                <c:pt idx="795">
                  <c:v>1.4143983254531678E-66</c:v>
                </c:pt>
                <c:pt idx="796">
                  <c:v>1.3656860592669542E-66</c:v>
                </c:pt>
                <c:pt idx="797">
                  <c:v>1.4207807430642881E-66</c:v>
                </c:pt>
                <c:pt idx="798">
                  <c:v>1.3972911707528005E-66</c:v>
                </c:pt>
                <c:pt idx="799">
                  <c:v>1.3695140624124926E-66</c:v>
                </c:pt>
                <c:pt idx="800">
                  <c:v>1.3949126833081419E-66</c:v>
                </c:pt>
                <c:pt idx="801">
                  <c:v>1.3861979191259075E-66</c:v>
                </c:pt>
                <c:pt idx="802">
                  <c:v>1.3287152421528162E-66</c:v>
                </c:pt>
                <c:pt idx="803">
                  <c:v>1.3609574553051174E-66</c:v>
                </c:pt>
                <c:pt idx="804">
                  <c:v>1.3510557712857509E-66</c:v>
                </c:pt>
                <c:pt idx="805">
                  <c:v>1.3117626692215473E-66</c:v>
                </c:pt>
                <c:pt idx="806">
                  <c:v>1.3185658197574469E-66</c:v>
                </c:pt>
                <c:pt idx="807">
                  <c:v>1.3204127096647551E-66</c:v>
                </c:pt>
                <c:pt idx="808">
                  <c:v>1.3017423129847709E-66</c:v>
                </c:pt>
                <c:pt idx="809">
                  <c:v>1.3241142279183256E-66</c:v>
                </c:pt>
                <c:pt idx="810">
                  <c:v>1.3199306638748959E-66</c:v>
                </c:pt>
                <c:pt idx="811">
                  <c:v>1.3158403498626373E-66</c:v>
                </c:pt>
                <c:pt idx="812">
                  <c:v>1.3204127096647551E-66</c:v>
                </c:pt>
                <c:pt idx="813">
                  <c:v>1.3431044120956059E-66</c:v>
                </c:pt>
                <c:pt idx="814">
                  <c:v>1.3491661644218435E-66</c:v>
                </c:pt>
                <c:pt idx="815">
                  <c:v>1.3057889482411317E-66</c:v>
                </c:pt>
                <c:pt idx="816">
                  <c:v>1.3323588745199597E-66</c:v>
                </c:pt>
                <c:pt idx="817">
                  <c:v>1.3263723875535003E-66</c:v>
                </c:pt>
                <c:pt idx="818">
                  <c:v>1.2841945054159809E-66</c:v>
                </c:pt>
                <c:pt idx="819">
                  <c:v>1.3144797211972799E-66</c:v>
                </c:pt>
                <c:pt idx="820">
                  <c:v>1.3263723875535003E-66</c:v>
                </c:pt>
                <c:pt idx="821">
                  <c:v>1.2806821596030923E-66</c:v>
                </c:pt>
                <c:pt idx="822">
                  <c:v>1.3185658197574469E-66</c:v>
                </c:pt>
                <c:pt idx="823">
                  <c:v>1.3323588745199597E-66</c:v>
                </c:pt>
                <c:pt idx="824">
                  <c:v>1.2823981085955696E-66</c:v>
                </c:pt>
                <c:pt idx="825">
                  <c:v>1.2999214515546387E-66</c:v>
                </c:pt>
                <c:pt idx="826">
                  <c:v>1.2922700535126556E-66</c:v>
                </c:pt>
                <c:pt idx="827">
                  <c:v>1.2361092584469719E-66</c:v>
                </c:pt>
                <c:pt idx="828">
                  <c:v>1.2722141101779181E-66</c:v>
                </c:pt>
                <c:pt idx="829">
                  <c:v>1.2726787865539787E-66</c:v>
                </c:pt>
                <c:pt idx="830">
                  <c:v>1.2394997604939902E-66</c:v>
                </c:pt>
                <c:pt idx="831">
                  <c:v>1.2708984451992575E-66</c:v>
                </c:pt>
                <c:pt idx="832">
                  <c:v>1.2806821596030923E-66</c:v>
                </c:pt>
                <c:pt idx="833">
                  <c:v>1.2704344166951761E-66</c:v>
                </c:pt>
                <c:pt idx="834">
                  <c:v>1.2886572624256559E-66</c:v>
                </c:pt>
                <c:pt idx="835">
                  <c:v>1.2859934102649376E-66</c:v>
                </c:pt>
                <c:pt idx="836">
                  <c:v>1.2958929393827429E-66</c:v>
                </c:pt>
                <c:pt idx="837">
                  <c:v>1.2859934102649376E-66</c:v>
                </c:pt>
                <c:pt idx="838">
                  <c:v>1.3117626692215473E-66</c:v>
                </c:pt>
                <c:pt idx="839">
                  <c:v>1.3144797211972799E-66</c:v>
                </c:pt>
                <c:pt idx="840">
                  <c:v>1.2766353717165958E-66</c:v>
                </c:pt>
                <c:pt idx="841">
                  <c:v>1.3158403498626373E-66</c:v>
                </c:pt>
                <c:pt idx="842">
                  <c:v>1.2999214515546387E-66</c:v>
                </c:pt>
                <c:pt idx="843">
                  <c:v>1.2608054686462318E-66</c:v>
                </c:pt>
                <c:pt idx="844">
                  <c:v>1.3080955651596663E-66</c:v>
                </c:pt>
                <c:pt idx="845">
                  <c:v>1.3017423129847709E-66</c:v>
                </c:pt>
                <c:pt idx="846">
                  <c:v>1.258581968127459E-66</c:v>
                </c:pt>
                <c:pt idx="847">
                  <c:v>1.3057889482411317E-66</c:v>
                </c:pt>
                <c:pt idx="848">
                  <c:v>1.2985772292251985E-66</c:v>
                </c:pt>
                <c:pt idx="849">
                  <c:v>1.2546811500816919E-66</c:v>
                </c:pt>
                <c:pt idx="850">
                  <c:v>1.2841945054159809E-66</c:v>
                </c:pt>
                <c:pt idx="851">
                  <c:v>1.2864631026967495E-66</c:v>
                </c:pt>
                <c:pt idx="852">
                  <c:v>1.2533835570141982E-66</c:v>
                </c:pt>
                <c:pt idx="853">
                  <c:v>1.2823981085955696E-66</c:v>
                </c:pt>
                <c:pt idx="854">
                  <c:v>1.2981031286614479E-66</c:v>
                </c:pt>
                <c:pt idx="855">
                  <c:v>1.2877948266324093E-66</c:v>
                </c:pt>
                <c:pt idx="856">
                  <c:v>1.3103264968049624E-66</c:v>
                </c:pt>
                <c:pt idx="857">
                  <c:v>1.3017423129847709E-66</c:v>
                </c:pt>
                <c:pt idx="858">
                  <c:v>1.3044386786740937E-66</c:v>
                </c:pt>
                <c:pt idx="859">
                  <c:v>1.2841945054159809E-66</c:v>
                </c:pt>
                <c:pt idx="860">
                  <c:v>1.3003962140050862E-66</c:v>
                </c:pt>
                <c:pt idx="861">
                  <c:v>1.3003962140050862E-66</c:v>
                </c:pt>
                <c:pt idx="862">
                  <c:v>1.265187213829883E-66</c:v>
                </c:pt>
                <c:pt idx="863">
                  <c:v>1.2806821596030923E-66</c:v>
                </c:pt>
                <c:pt idx="864">
                  <c:v>1.2708984451992575E-66</c:v>
                </c:pt>
                <c:pt idx="865">
                  <c:v>1.2189980498121245E-66</c:v>
                </c:pt>
                <c:pt idx="866">
                  <c:v>1.2533835570141982E-66</c:v>
                </c:pt>
                <c:pt idx="867">
                  <c:v>1.2450954177418092E-66</c:v>
                </c:pt>
                <c:pt idx="868">
                  <c:v>1.2097576858975581E-66</c:v>
                </c:pt>
                <c:pt idx="869">
                  <c:v>1.2322028555595268E-66</c:v>
                </c:pt>
                <c:pt idx="870">
                  <c:v>1.2377656807925284E-66</c:v>
                </c:pt>
                <c:pt idx="871">
                  <c:v>1.2042470117690985E-66</c:v>
                </c:pt>
                <c:pt idx="872">
                  <c:v>1.2262170174630014E-66</c:v>
                </c:pt>
                <c:pt idx="873">
                  <c:v>1.2249487653010311E-66</c:v>
                </c:pt>
                <c:pt idx="874">
                  <c:v>1.2076239179554159E-66</c:v>
                </c:pt>
                <c:pt idx="875">
                  <c:v>1.2356578904577637E-66</c:v>
                </c:pt>
                <c:pt idx="876">
                  <c:v>1.2450954177418092E-66</c:v>
                </c:pt>
                <c:pt idx="877">
                  <c:v>1.2168480380927868E-66</c:v>
                </c:pt>
                <c:pt idx="878">
                  <c:v>1.2438077054220173E-66</c:v>
                </c:pt>
                <c:pt idx="879">
                  <c:v>1.2611892263135032E-66</c:v>
                </c:pt>
                <c:pt idx="880">
                  <c:v>1.2477507755675255E-66</c:v>
                </c:pt>
                <c:pt idx="881">
                  <c:v>1.2722141101779181E-66</c:v>
                </c:pt>
                <c:pt idx="882">
                  <c:v>1.2766353717165958E-66</c:v>
                </c:pt>
                <c:pt idx="883">
                  <c:v>1.2922700535126556E-66</c:v>
                </c:pt>
                <c:pt idx="884">
                  <c:v>1.2568977820448703E-66</c:v>
                </c:pt>
                <c:pt idx="885">
                  <c:v>1.2904623978752522E-66</c:v>
                </c:pt>
                <c:pt idx="886">
                  <c:v>1.265187213829883E-66</c:v>
                </c:pt>
                <c:pt idx="887">
                  <c:v>1.222788292946044E-66</c:v>
                </c:pt>
                <c:pt idx="888">
                  <c:v>1.2438077054220173E-66</c:v>
                </c:pt>
                <c:pt idx="889">
                  <c:v>1.2156634430146252E-66</c:v>
                </c:pt>
                <c:pt idx="890">
                  <c:v>1.160699474442276E-66</c:v>
                </c:pt>
                <c:pt idx="891">
                  <c:v>1.1765651609836898E-66</c:v>
                </c:pt>
                <c:pt idx="892">
                  <c:v>1.1643799257333842E-66</c:v>
                </c:pt>
                <c:pt idx="893">
                  <c:v>1.1171559988170675E-66</c:v>
                </c:pt>
                <c:pt idx="894">
                  <c:v>1.1466516298097599E-66</c:v>
                </c:pt>
                <c:pt idx="895">
                  <c:v>1.153092467156593E-66</c:v>
                </c:pt>
                <c:pt idx="896">
                  <c:v>1.114845570274919E-66</c:v>
                </c:pt>
                <c:pt idx="897">
                  <c:v>1.1550598697888848E-66</c:v>
                </c:pt>
                <c:pt idx="898">
                  <c:v>1.1566784530675481E-66</c:v>
                </c:pt>
                <c:pt idx="899">
                  <c:v>1.1304306275423811E-66</c:v>
                </c:pt>
                <c:pt idx="900">
                  <c:v>1.1554818911432282E-66</c:v>
                </c:pt>
                <c:pt idx="901">
                  <c:v>1.1554818911432282E-66</c:v>
                </c:pt>
                <c:pt idx="902">
                  <c:v>1.1554818911432282E-66</c:v>
                </c:pt>
                <c:pt idx="903">
                  <c:v>1.1554818911432282E-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77B-4026-B1EC-3EDB1522D6E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N$2,'Gauss Test (2)'!$N$2)</c:f>
              <c:numCache>
                <c:formatCode>General</c:formatCode>
                <c:ptCount val="2"/>
                <c:pt idx="0">
                  <c:v>210</c:v>
                </c:pt>
                <c:pt idx="1">
                  <c:v>21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77B-4026-B1EC-3EDB1522D6E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'Gauss Test (2)'!$N$3,'Gauss Test (2)'!$N$3)</c:f>
              <c:numCache>
                <c:formatCode>General</c:formatCode>
                <c:ptCount val="2"/>
                <c:pt idx="0">
                  <c:v>340</c:v>
                </c:pt>
                <c:pt idx="1">
                  <c:v>340</c:v>
                </c:pt>
              </c:numCache>
            </c:numRef>
          </c:xVal>
          <c:yVal>
            <c:numRef>
              <c:f>'Gauss Test (2)'!$G$1:$H$1</c:f>
              <c:numCache>
                <c:formatCode>General</c:formatCode>
                <c:ptCount val="2"/>
                <c:pt idx="0">
                  <c:v>0</c:v>
                </c:pt>
                <c:pt idx="1">
                  <c:v>0.29500000000000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77B-4026-B1EC-3EDB1522D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115136"/>
        <c:axId val="1910273792"/>
      </c:scatterChart>
      <c:valAx>
        <c:axId val="1756115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0273792"/>
        <c:crosses val="autoZero"/>
        <c:crossBetween val="midCat"/>
      </c:valAx>
      <c:valAx>
        <c:axId val="1910273792"/>
        <c:scaling>
          <c:orientation val="minMax"/>
          <c:min val="-2.000000000000000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56115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645390694878224"/>
          <c:y val="5.9896570258843422E-2"/>
          <c:w val="0.83731784923532604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05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DA5-4474-8AAC-BE5BD24B9599}"/>
            </c:ext>
          </c:extLst>
        </c:ser>
        <c:ser>
          <c:idx val="3"/>
          <c:order val="1"/>
          <c:tx>
            <c:strRef>
              <c:f>'0.05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DA5-4474-8AAC-BE5BD24B9599}"/>
            </c:ext>
          </c:extLst>
        </c:ser>
        <c:ser>
          <c:idx val="4"/>
          <c:order val="2"/>
          <c:tx>
            <c:strRef>
              <c:f>'0.05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DA5-4474-8AAC-BE5BD24B9599}"/>
            </c:ext>
          </c:extLst>
        </c:ser>
        <c:ser>
          <c:idx val="0"/>
          <c:order val="3"/>
          <c:tx>
            <c:strRef>
              <c:f>'0.05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DA5-4474-8AAC-BE5BD24B9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8016"/>
        <c:axId val="212386944"/>
      </c:scatterChart>
      <c:valAx>
        <c:axId val="4243801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86944"/>
        <c:crosses val="autoZero"/>
        <c:crossBetween val="midCat"/>
      </c:valAx>
      <c:valAx>
        <c:axId val="212386944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4243801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3176175603747858"/>
          <c:y val="0.15325294921288188"/>
          <c:w val="0.27582767671282471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91585103586191"/>
          <c:y val="5.9896570258843422E-2"/>
          <c:w val="0.80885596197027099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1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Q$25:$Q$926</c:f>
              <c:numCache>
                <c:formatCode>General</c:formatCode>
                <c:ptCount val="902"/>
                <c:pt idx="0">
                  <c:v>3.536604475243621E-3</c:v>
                </c:pt>
                <c:pt idx="1">
                  <c:v>3.536604475243621E-3</c:v>
                </c:pt>
                <c:pt idx="2">
                  <c:v>4.0366044752460084E-3</c:v>
                </c:pt>
                <c:pt idx="3">
                  <c:v>3.0366044752412336E-3</c:v>
                </c:pt>
                <c:pt idx="4">
                  <c:v>4.536604475234185E-3</c:v>
                </c:pt>
                <c:pt idx="5">
                  <c:v>3.536604475243621E-3</c:v>
                </c:pt>
                <c:pt idx="6">
                  <c:v>3.536604475243621E-3</c:v>
                </c:pt>
                <c:pt idx="7">
                  <c:v>4.0366044752460084E-3</c:v>
                </c:pt>
                <c:pt idx="8">
                  <c:v>4.536604475234185E-3</c:v>
                </c:pt>
                <c:pt idx="9">
                  <c:v>4.536604475234185E-3</c:v>
                </c:pt>
                <c:pt idx="10">
                  <c:v>4.536604475234185E-3</c:v>
                </c:pt>
                <c:pt idx="11">
                  <c:v>5.0366044752365724E-3</c:v>
                </c:pt>
                <c:pt idx="12">
                  <c:v>4.536604475234185E-3</c:v>
                </c:pt>
                <c:pt idx="13">
                  <c:v>4.0366044752460084E-3</c:v>
                </c:pt>
                <c:pt idx="14">
                  <c:v>5.5366044752389598E-3</c:v>
                </c:pt>
                <c:pt idx="15">
                  <c:v>6.0366044752413472E-3</c:v>
                </c:pt>
                <c:pt idx="16">
                  <c:v>6.0366044752413472E-3</c:v>
                </c:pt>
                <c:pt idx="17">
                  <c:v>5.5366044752389598E-3</c:v>
                </c:pt>
                <c:pt idx="18">
                  <c:v>6.0366044752413472E-3</c:v>
                </c:pt>
                <c:pt idx="19">
                  <c:v>6.0366044752413472E-3</c:v>
                </c:pt>
                <c:pt idx="20">
                  <c:v>6.0366044752413472E-3</c:v>
                </c:pt>
                <c:pt idx="21">
                  <c:v>6.0366044752413472E-3</c:v>
                </c:pt>
                <c:pt idx="22">
                  <c:v>6.0366044752413472E-3</c:v>
                </c:pt>
                <c:pt idx="23">
                  <c:v>5.5366044752389598E-3</c:v>
                </c:pt>
                <c:pt idx="24">
                  <c:v>7.0366044752461221E-3</c:v>
                </c:pt>
                <c:pt idx="25">
                  <c:v>7.0366044752461221E-3</c:v>
                </c:pt>
                <c:pt idx="26">
                  <c:v>5.5366044752389598E-3</c:v>
                </c:pt>
                <c:pt idx="27">
                  <c:v>6.0366044752413472E-3</c:v>
                </c:pt>
                <c:pt idx="28">
                  <c:v>5.5366044752389598E-3</c:v>
                </c:pt>
                <c:pt idx="29">
                  <c:v>5.5366044752389598E-3</c:v>
                </c:pt>
                <c:pt idx="30">
                  <c:v>6.0366044752413472E-3</c:v>
                </c:pt>
                <c:pt idx="31">
                  <c:v>5.0366044752365724E-3</c:v>
                </c:pt>
                <c:pt idx="32">
                  <c:v>5.0366044752365724E-3</c:v>
                </c:pt>
                <c:pt idx="33">
                  <c:v>4.536604475234185E-3</c:v>
                </c:pt>
                <c:pt idx="34">
                  <c:v>4.536604475234185E-3</c:v>
                </c:pt>
                <c:pt idx="35">
                  <c:v>4.536604475234185E-3</c:v>
                </c:pt>
                <c:pt idx="36">
                  <c:v>4.536604475234185E-3</c:v>
                </c:pt>
                <c:pt idx="37">
                  <c:v>4.0366044752460084E-3</c:v>
                </c:pt>
                <c:pt idx="38">
                  <c:v>3.0366044752412336E-3</c:v>
                </c:pt>
                <c:pt idx="39">
                  <c:v>4.0366044752460084E-3</c:v>
                </c:pt>
                <c:pt idx="40">
                  <c:v>5.0366044752365724E-3</c:v>
                </c:pt>
                <c:pt idx="41">
                  <c:v>4.0366044752460084E-3</c:v>
                </c:pt>
                <c:pt idx="42">
                  <c:v>4.536604475234185E-3</c:v>
                </c:pt>
                <c:pt idx="43">
                  <c:v>5.0366044752365724E-3</c:v>
                </c:pt>
                <c:pt idx="44">
                  <c:v>6.0366044752413472E-3</c:v>
                </c:pt>
                <c:pt idx="45">
                  <c:v>5.5366044752389598E-3</c:v>
                </c:pt>
                <c:pt idx="46">
                  <c:v>6.0366044752413472E-3</c:v>
                </c:pt>
                <c:pt idx="47">
                  <c:v>5.0366044752365724E-3</c:v>
                </c:pt>
                <c:pt idx="48">
                  <c:v>5.0366044752365724E-3</c:v>
                </c:pt>
                <c:pt idx="49">
                  <c:v>5.5366044752389598E-3</c:v>
                </c:pt>
                <c:pt idx="50">
                  <c:v>5.5366044752389598E-3</c:v>
                </c:pt>
                <c:pt idx="51">
                  <c:v>6.0366044752413472E-3</c:v>
                </c:pt>
                <c:pt idx="52">
                  <c:v>6.5366044752437347E-3</c:v>
                </c:pt>
                <c:pt idx="53">
                  <c:v>6.5366044752437347E-3</c:v>
                </c:pt>
                <c:pt idx="54">
                  <c:v>6.0366044752413472E-3</c:v>
                </c:pt>
                <c:pt idx="55">
                  <c:v>5.0366044752365724E-3</c:v>
                </c:pt>
                <c:pt idx="56">
                  <c:v>6.0366044752413472E-3</c:v>
                </c:pt>
                <c:pt idx="57">
                  <c:v>7.0366044752461221E-3</c:v>
                </c:pt>
                <c:pt idx="58">
                  <c:v>7.0366044752461221E-3</c:v>
                </c:pt>
                <c:pt idx="59">
                  <c:v>6.0366044752413472E-3</c:v>
                </c:pt>
                <c:pt idx="60">
                  <c:v>5.5366044752389598E-3</c:v>
                </c:pt>
                <c:pt idx="61">
                  <c:v>6.0366044752413472E-3</c:v>
                </c:pt>
                <c:pt idx="62">
                  <c:v>5.5366044752389598E-3</c:v>
                </c:pt>
                <c:pt idx="63">
                  <c:v>5.5366044752389598E-3</c:v>
                </c:pt>
                <c:pt idx="64">
                  <c:v>5.0366044752365724E-3</c:v>
                </c:pt>
                <c:pt idx="65">
                  <c:v>5.0366044752365724E-3</c:v>
                </c:pt>
                <c:pt idx="66">
                  <c:v>5.5366044752389598E-3</c:v>
                </c:pt>
                <c:pt idx="67">
                  <c:v>5.0366044752365724E-3</c:v>
                </c:pt>
                <c:pt idx="68">
                  <c:v>5.0366044752365724E-3</c:v>
                </c:pt>
                <c:pt idx="69">
                  <c:v>4.0366044752460084E-3</c:v>
                </c:pt>
                <c:pt idx="70">
                  <c:v>4.0366044752460084E-3</c:v>
                </c:pt>
                <c:pt idx="71">
                  <c:v>4.536604475234185E-3</c:v>
                </c:pt>
                <c:pt idx="72">
                  <c:v>4.0366044752460084E-3</c:v>
                </c:pt>
                <c:pt idx="73">
                  <c:v>5.5366044752389598E-3</c:v>
                </c:pt>
                <c:pt idx="74">
                  <c:v>4.536604475234185E-3</c:v>
                </c:pt>
                <c:pt idx="75">
                  <c:v>5.0366044752365724E-3</c:v>
                </c:pt>
                <c:pt idx="76">
                  <c:v>5.0366044752365724E-3</c:v>
                </c:pt>
                <c:pt idx="77">
                  <c:v>5.0366044752365724E-3</c:v>
                </c:pt>
                <c:pt idx="78">
                  <c:v>5.5366044752389598E-3</c:v>
                </c:pt>
                <c:pt idx="79">
                  <c:v>5.0366044752365724E-3</c:v>
                </c:pt>
                <c:pt idx="80">
                  <c:v>5.0366044752365724E-3</c:v>
                </c:pt>
                <c:pt idx="81">
                  <c:v>5.0366044752365724E-3</c:v>
                </c:pt>
                <c:pt idx="82">
                  <c:v>6.0366044752413472E-3</c:v>
                </c:pt>
                <c:pt idx="83">
                  <c:v>6.5366044752437347E-3</c:v>
                </c:pt>
                <c:pt idx="84">
                  <c:v>5.5366044752389598E-3</c:v>
                </c:pt>
                <c:pt idx="85">
                  <c:v>6.5366044752437347E-3</c:v>
                </c:pt>
                <c:pt idx="86">
                  <c:v>7.0366044752461221E-3</c:v>
                </c:pt>
                <c:pt idx="87">
                  <c:v>7.0366044752461221E-3</c:v>
                </c:pt>
                <c:pt idx="88">
                  <c:v>9.5366044752438484E-3</c:v>
                </c:pt>
                <c:pt idx="89">
                  <c:v>9.5366044752438484E-3</c:v>
                </c:pt>
                <c:pt idx="90">
                  <c:v>9.0366044752414609E-3</c:v>
                </c:pt>
                <c:pt idx="91">
                  <c:v>7.5366044752200878E-3</c:v>
                </c:pt>
                <c:pt idx="92">
                  <c:v>8.0366044752224752E-3</c:v>
                </c:pt>
                <c:pt idx="93">
                  <c:v>7.0366044752461221E-3</c:v>
                </c:pt>
                <c:pt idx="94">
                  <c:v>7.5366044752200878E-3</c:v>
                </c:pt>
                <c:pt idx="95">
                  <c:v>7.0366044752461221E-3</c:v>
                </c:pt>
                <c:pt idx="96">
                  <c:v>5.5366044752389598E-3</c:v>
                </c:pt>
                <c:pt idx="97">
                  <c:v>5.0366044752365724E-3</c:v>
                </c:pt>
                <c:pt idx="98">
                  <c:v>5.0366044752365724E-3</c:v>
                </c:pt>
                <c:pt idx="99">
                  <c:v>5.5366044752389598E-3</c:v>
                </c:pt>
                <c:pt idx="100">
                  <c:v>6.5366044752437347E-3</c:v>
                </c:pt>
                <c:pt idx="101">
                  <c:v>6.0366044752413472E-3</c:v>
                </c:pt>
                <c:pt idx="102">
                  <c:v>6.5366044752437347E-3</c:v>
                </c:pt>
                <c:pt idx="103">
                  <c:v>6.5366044752437347E-3</c:v>
                </c:pt>
                <c:pt idx="104">
                  <c:v>5.5366044752389598E-3</c:v>
                </c:pt>
                <c:pt idx="105">
                  <c:v>5.5366044752389598E-3</c:v>
                </c:pt>
                <c:pt idx="106">
                  <c:v>4.0366044752460084E-3</c:v>
                </c:pt>
                <c:pt idx="107">
                  <c:v>3.0366044752412336E-3</c:v>
                </c:pt>
                <c:pt idx="108">
                  <c:v>2.5366044752388461E-3</c:v>
                </c:pt>
                <c:pt idx="109">
                  <c:v>2.5366044752388461E-3</c:v>
                </c:pt>
                <c:pt idx="110">
                  <c:v>2.0366044752364587E-3</c:v>
                </c:pt>
                <c:pt idx="111">
                  <c:v>1.5366044752340713E-3</c:v>
                </c:pt>
                <c:pt idx="112">
                  <c:v>2.0366044752364587E-3</c:v>
                </c:pt>
                <c:pt idx="113">
                  <c:v>2.0366044752364587E-3</c:v>
                </c:pt>
                <c:pt idx="114">
                  <c:v>1.5366044752340713E-3</c:v>
                </c:pt>
                <c:pt idx="115">
                  <c:v>2.5366044752388461E-3</c:v>
                </c:pt>
                <c:pt idx="116">
                  <c:v>2.0366044752364587E-3</c:v>
                </c:pt>
                <c:pt idx="117">
                  <c:v>1.5366044752340713E-3</c:v>
                </c:pt>
                <c:pt idx="118">
                  <c:v>1.5366044752340713E-3</c:v>
                </c:pt>
                <c:pt idx="119">
                  <c:v>2.0366044752364587E-3</c:v>
                </c:pt>
                <c:pt idx="120">
                  <c:v>1.5366044752340713E-3</c:v>
                </c:pt>
                <c:pt idx="121">
                  <c:v>2.0366044752364587E-3</c:v>
                </c:pt>
                <c:pt idx="122">
                  <c:v>1.5366044752340713E-3</c:v>
                </c:pt>
                <c:pt idx="123">
                  <c:v>1.0366044752316839E-3</c:v>
                </c:pt>
                <c:pt idx="124">
                  <c:v>3.6604475241119871E-5</c:v>
                </c:pt>
                <c:pt idx="125">
                  <c:v>1.0366044752316839E-3</c:v>
                </c:pt>
                <c:pt idx="126">
                  <c:v>3.536604475243621E-3</c:v>
                </c:pt>
                <c:pt idx="127">
                  <c:v>2.0366044752364587E-3</c:v>
                </c:pt>
                <c:pt idx="128">
                  <c:v>2.5366044752388461E-3</c:v>
                </c:pt>
                <c:pt idx="129">
                  <c:v>2.5366044752388461E-3</c:v>
                </c:pt>
                <c:pt idx="130">
                  <c:v>3.0366044752412336E-3</c:v>
                </c:pt>
                <c:pt idx="131">
                  <c:v>1.5366044752340713E-3</c:v>
                </c:pt>
                <c:pt idx="132">
                  <c:v>2.0366044752364587E-3</c:v>
                </c:pt>
                <c:pt idx="133">
                  <c:v>1.5366044752340713E-3</c:v>
                </c:pt>
                <c:pt idx="134">
                  <c:v>1.5366044752340713E-3</c:v>
                </c:pt>
                <c:pt idx="135">
                  <c:v>2.5366044752388461E-3</c:v>
                </c:pt>
                <c:pt idx="136">
                  <c:v>2.0366044752364587E-3</c:v>
                </c:pt>
                <c:pt idx="137">
                  <c:v>2.0366044752364587E-3</c:v>
                </c:pt>
                <c:pt idx="138">
                  <c:v>2.0366044752364587E-3</c:v>
                </c:pt>
                <c:pt idx="139">
                  <c:v>1.0366044752316839E-3</c:v>
                </c:pt>
                <c:pt idx="140">
                  <c:v>1.5366044752340713E-3</c:v>
                </c:pt>
                <c:pt idx="141">
                  <c:v>1.0366044752316839E-3</c:v>
                </c:pt>
                <c:pt idx="142">
                  <c:v>5.366044752435073E-4</c:v>
                </c:pt>
                <c:pt idx="143">
                  <c:v>1.0366044752316839E-3</c:v>
                </c:pt>
                <c:pt idx="144">
                  <c:v>1.0366044752316839E-3</c:v>
                </c:pt>
                <c:pt idx="145">
                  <c:v>2.5366044752388461E-3</c:v>
                </c:pt>
                <c:pt idx="146">
                  <c:v>2.0366044752364587E-3</c:v>
                </c:pt>
                <c:pt idx="147">
                  <c:v>2.0366044752364587E-3</c:v>
                </c:pt>
                <c:pt idx="148">
                  <c:v>1.5366044752340713E-3</c:v>
                </c:pt>
                <c:pt idx="149">
                  <c:v>2.0366044752364587E-3</c:v>
                </c:pt>
                <c:pt idx="150">
                  <c:v>2.5366044752388461E-3</c:v>
                </c:pt>
                <c:pt idx="151">
                  <c:v>1.5366044752340713E-3</c:v>
                </c:pt>
                <c:pt idx="152">
                  <c:v>1.5366044752340713E-3</c:v>
                </c:pt>
                <c:pt idx="153">
                  <c:v>1.0366044752316839E-3</c:v>
                </c:pt>
                <c:pt idx="154">
                  <c:v>5.366044752435073E-4</c:v>
                </c:pt>
                <c:pt idx="155">
                  <c:v>2.0366044752364587E-3</c:v>
                </c:pt>
                <c:pt idx="156">
                  <c:v>2.0366044752364587E-3</c:v>
                </c:pt>
                <c:pt idx="157">
                  <c:v>2.0366044752364587E-3</c:v>
                </c:pt>
                <c:pt idx="158">
                  <c:v>2.0366044752364587E-3</c:v>
                </c:pt>
                <c:pt idx="159">
                  <c:v>1.0366044752316839E-3</c:v>
                </c:pt>
                <c:pt idx="160">
                  <c:v>1.5366044752340713E-3</c:v>
                </c:pt>
                <c:pt idx="161">
                  <c:v>3.0366044752412336E-3</c:v>
                </c:pt>
                <c:pt idx="162">
                  <c:v>1.5366044752340713E-3</c:v>
                </c:pt>
                <c:pt idx="163">
                  <c:v>3.0366044752412336E-3</c:v>
                </c:pt>
                <c:pt idx="164">
                  <c:v>3.536604475243621E-3</c:v>
                </c:pt>
                <c:pt idx="165">
                  <c:v>3.536604475243621E-3</c:v>
                </c:pt>
                <c:pt idx="166">
                  <c:v>3.536604475243621E-3</c:v>
                </c:pt>
                <c:pt idx="167">
                  <c:v>3.536604475243621E-3</c:v>
                </c:pt>
                <c:pt idx="168">
                  <c:v>4.536604475234185E-3</c:v>
                </c:pt>
                <c:pt idx="169">
                  <c:v>3.536604475243621E-3</c:v>
                </c:pt>
                <c:pt idx="170">
                  <c:v>3.0366044752412336E-3</c:v>
                </c:pt>
                <c:pt idx="171">
                  <c:v>2.5366044752388461E-3</c:v>
                </c:pt>
                <c:pt idx="172">
                  <c:v>2.5366044752388461E-3</c:v>
                </c:pt>
                <c:pt idx="173">
                  <c:v>3.0366044752412336E-3</c:v>
                </c:pt>
                <c:pt idx="174">
                  <c:v>3.0366044752412336E-3</c:v>
                </c:pt>
                <c:pt idx="175">
                  <c:v>3.536604475243621E-3</c:v>
                </c:pt>
                <c:pt idx="176">
                  <c:v>5.0366044752365724E-3</c:v>
                </c:pt>
                <c:pt idx="177">
                  <c:v>4.536604475234185E-3</c:v>
                </c:pt>
                <c:pt idx="178">
                  <c:v>4.0366044752460084E-3</c:v>
                </c:pt>
                <c:pt idx="179">
                  <c:v>4.536604475234185E-3</c:v>
                </c:pt>
                <c:pt idx="180">
                  <c:v>5.0366044752365724E-3</c:v>
                </c:pt>
                <c:pt idx="181">
                  <c:v>4.0366044752460084E-3</c:v>
                </c:pt>
                <c:pt idx="182">
                  <c:v>7.0366044752461221E-3</c:v>
                </c:pt>
                <c:pt idx="183">
                  <c:v>6.0366044752413472E-3</c:v>
                </c:pt>
                <c:pt idx="184">
                  <c:v>5.5366044752389598E-3</c:v>
                </c:pt>
                <c:pt idx="185">
                  <c:v>6.5366044752437347E-3</c:v>
                </c:pt>
                <c:pt idx="186">
                  <c:v>6.5366044752437347E-3</c:v>
                </c:pt>
                <c:pt idx="187">
                  <c:v>6.0366044752413472E-3</c:v>
                </c:pt>
                <c:pt idx="188">
                  <c:v>7.5366044752200878E-3</c:v>
                </c:pt>
                <c:pt idx="189">
                  <c:v>8.5366044752248627E-3</c:v>
                </c:pt>
                <c:pt idx="190">
                  <c:v>7.0366044752461221E-3</c:v>
                </c:pt>
                <c:pt idx="191">
                  <c:v>7.0366044752461221E-3</c:v>
                </c:pt>
                <c:pt idx="192">
                  <c:v>7.5366044752200878E-3</c:v>
                </c:pt>
                <c:pt idx="193">
                  <c:v>9.5366044752438484E-3</c:v>
                </c:pt>
                <c:pt idx="194">
                  <c:v>9.0366044752414609E-3</c:v>
                </c:pt>
                <c:pt idx="195">
                  <c:v>1.1036604475222589E-2</c:v>
                </c:pt>
                <c:pt idx="196">
                  <c:v>1.0536604475248623E-2</c:v>
                </c:pt>
                <c:pt idx="197">
                  <c:v>1.1036604475222589E-2</c:v>
                </c:pt>
                <c:pt idx="198">
                  <c:v>1.1536604475224976E-2</c:v>
                </c:pt>
                <c:pt idx="199">
                  <c:v>1.1036604475222589E-2</c:v>
                </c:pt>
                <c:pt idx="200">
                  <c:v>1.1536604475224976E-2</c:v>
                </c:pt>
                <c:pt idx="201">
                  <c:v>1.3536604475248737E-2</c:v>
                </c:pt>
                <c:pt idx="202">
                  <c:v>1.5036604475227477E-2</c:v>
                </c:pt>
                <c:pt idx="203">
                  <c:v>1.6036604475232252E-2</c:v>
                </c:pt>
                <c:pt idx="204">
                  <c:v>1.7036604475237027E-2</c:v>
                </c:pt>
                <c:pt idx="205">
                  <c:v>1.9036604475232366E-2</c:v>
                </c:pt>
                <c:pt idx="206">
                  <c:v>2.0036604475237141E-2</c:v>
                </c:pt>
                <c:pt idx="207">
                  <c:v>2.0536604475239528E-2</c:v>
                </c:pt>
                <c:pt idx="208">
                  <c:v>2.203660447523248E-2</c:v>
                </c:pt>
                <c:pt idx="209">
                  <c:v>2.4036604475242029E-2</c:v>
                </c:pt>
                <c:pt idx="210">
                  <c:v>2.4036604475242029E-2</c:v>
                </c:pt>
                <c:pt idx="211">
                  <c:v>2.6536604475239756E-2</c:v>
                </c:pt>
                <c:pt idx="212">
                  <c:v>2.7036604475242143E-2</c:v>
                </c:pt>
                <c:pt idx="213">
                  <c:v>2.9536604475239869E-2</c:v>
                </c:pt>
                <c:pt idx="214">
                  <c:v>3.1036604475247032E-2</c:v>
                </c:pt>
                <c:pt idx="215">
                  <c:v>3.1536604475220997E-2</c:v>
                </c:pt>
                <c:pt idx="216">
                  <c:v>3.303660447524237E-2</c:v>
                </c:pt>
                <c:pt idx="217">
                  <c:v>3.5036604475223498E-2</c:v>
                </c:pt>
                <c:pt idx="218">
                  <c:v>3.6036604475228273E-2</c:v>
                </c:pt>
                <c:pt idx="219">
                  <c:v>3.7536604475249646E-2</c:v>
                </c:pt>
                <c:pt idx="220">
                  <c:v>4.0036604475233162E-2</c:v>
                </c:pt>
                <c:pt idx="221">
                  <c:v>4.3036604475233275E-2</c:v>
                </c:pt>
                <c:pt idx="222">
                  <c:v>4.3036604475233275E-2</c:v>
                </c:pt>
                <c:pt idx="223">
                  <c:v>4.403660447523805E-2</c:v>
                </c:pt>
                <c:pt idx="224">
                  <c:v>4.5036604475228614E-2</c:v>
                </c:pt>
                <c:pt idx="225">
                  <c:v>4.7536604475240551E-2</c:v>
                </c:pt>
                <c:pt idx="226">
                  <c:v>4.8536604475231115E-2</c:v>
                </c:pt>
                <c:pt idx="227">
                  <c:v>5.0036604475238278E-2</c:v>
                </c:pt>
                <c:pt idx="228">
                  <c:v>5.2036604475233617E-2</c:v>
                </c:pt>
                <c:pt idx="229">
                  <c:v>5.3036604475238391E-2</c:v>
                </c:pt>
                <c:pt idx="230">
                  <c:v>5.5036604475219519E-2</c:v>
                </c:pt>
                <c:pt idx="231">
                  <c:v>5.6036604475238505E-2</c:v>
                </c:pt>
                <c:pt idx="232">
                  <c:v>5.7536604475245667E-2</c:v>
                </c:pt>
                <c:pt idx="233">
                  <c:v>5.8036604475248055E-2</c:v>
                </c:pt>
                <c:pt idx="234">
                  <c:v>5.9536604475226795E-2</c:v>
                </c:pt>
                <c:pt idx="235">
                  <c:v>6.0036604475229183E-2</c:v>
                </c:pt>
                <c:pt idx="236">
                  <c:v>6.2536604475226909E-2</c:v>
                </c:pt>
                <c:pt idx="237">
                  <c:v>6.5036604475253057E-2</c:v>
                </c:pt>
                <c:pt idx="238">
                  <c:v>6.603660447522941E-2</c:v>
                </c:pt>
                <c:pt idx="239">
                  <c:v>6.6536604475231798E-2</c:v>
                </c:pt>
                <c:pt idx="240">
                  <c:v>6.803660447523896E-2</c:v>
                </c:pt>
                <c:pt idx="241">
                  <c:v>6.9036604475229524E-2</c:v>
                </c:pt>
                <c:pt idx="242">
                  <c:v>7.0536604475236686E-2</c:v>
                </c:pt>
                <c:pt idx="243">
                  <c:v>7.35366044752368E-2</c:v>
                </c:pt>
                <c:pt idx="244">
                  <c:v>7.5036604475243962E-2</c:v>
                </c:pt>
                <c:pt idx="245">
                  <c:v>7.7036604475239301E-2</c:v>
                </c:pt>
                <c:pt idx="246">
                  <c:v>7.9036604475220429E-2</c:v>
                </c:pt>
                <c:pt idx="247">
                  <c:v>8.1036604475244189E-2</c:v>
                </c:pt>
                <c:pt idx="248">
                  <c:v>8.253660447522293E-2</c:v>
                </c:pt>
                <c:pt idx="249">
                  <c:v>8.4036604475230092E-2</c:v>
                </c:pt>
                <c:pt idx="250">
                  <c:v>8.6036604475225431E-2</c:v>
                </c:pt>
                <c:pt idx="251">
                  <c:v>8.6036604475225431E-2</c:v>
                </c:pt>
                <c:pt idx="252">
                  <c:v>8.9036604475225545E-2</c:v>
                </c:pt>
                <c:pt idx="253">
                  <c:v>9.003660447523032E-2</c:v>
                </c:pt>
                <c:pt idx="254">
                  <c:v>9.1036604475235094E-2</c:v>
                </c:pt>
                <c:pt idx="255">
                  <c:v>9.3036604475230433E-2</c:v>
                </c:pt>
                <c:pt idx="256">
                  <c:v>9.5036604475239983E-2</c:v>
                </c:pt>
                <c:pt idx="257">
                  <c:v>9.7036604475235322E-2</c:v>
                </c:pt>
                <c:pt idx="258">
                  <c:v>9.9036604475230661E-2</c:v>
                </c:pt>
                <c:pt idx="259">
                  <c:v>0.10103660447524021</c:v>
                </c:pt>
                <c:pt idx="260">
                  <c:v>0.10253660447521895</c:v>
                </c:pt>
                <c:pt idx="261">
                  <c:v>0.1050366044752451</c:v>
                </c:pt>
                <c:pt idx="262">
                  <c:v>0.10603660447522145</c:v>
                </c:pt>
                <c:pt idx="263">
                  <c:v>0.1085366044752476</c:v>
                </c:pt>
                <c:pt idx="264">
                  <c:v>0.11103660447523112</c:v>
                </c:pt>
                <c:pt idx="265">
                  <c:v>0.1120366044752501</c:v>
                </c:pt>
                <c:pt idx="266">
                  <c:v>0.11353660447522884</c:v>
                </c:pt>
                <c:pt idx="267">
                  <c:v>0.11453660447523362</c:v>
                </c:pt>
                <c:pt idx="268">
                  <c:v>0.11553660447523839</c:v>
                </c:pt>
                <c:pt idx="269">
                  <c:v>0.11703660447523134</c:v>
                </c:pt>
                <c:pt idx="270">
                  <c:v>0.11803660447523612</c:v>
                </c:pt>
                <c:pt idx="271">
                  <c:v>0.11903660447524089</c:v>
                </c:pt>
                <c:pt idx="272">
                  <c:v>0.11953660447522907</c:v>
                </c:pt>
                <c:pt idx="273">
                  <c:v>0.11903660447524089</c:v>
                </c:pt>
                <c:pt idx="274">
                  <c:v>0.12053660447523384</c:v>
                </c:pt>
                <c:pt idx="275">
                  <c:v>0.12003660447523146</c:v>
                </c:pt>
                <c:pt idx="276">
                  <c:v>0.12153660447523862</c:v>
                </c:pt>
                <c:pt idx="277">
                  <c:v>0.12103660447523623</c:v>
                </c:pt>
                <c:pt idx="278">
                  <c:v>0.12303660447523157</c:v>
                </c:pt>
                <c:pt idx="279">
                  <c:v>0.12153660447523862</c:v>
                </c:pt>
                <c:pt idx="280">
                  <c:v>0.11953660447522907</c:v>
                </c:pt>
                <c:pt idx="281">
                  <c:v>0.11903660447524089</c:v>
                </c:pt>
                <c:pt idx="282">
                  <c:v>0.11653660447522896</c:v>
                </c:pt>
                <c:pt idx="283">
                  <c:v>0.11453660447523362</c:v>
                </c:pt>
                <c:pt idx="284">
                  <c:v>0.11253660447525249</c:v>
                </c:pt>
                <c:pt idx="285">
                  <c:v>0.11003660447522634</c:v>
                </c:pt>
                <c:pt idx="286">
                  <c:v>0.10653660447522384</c:v>
                </c:pt>
                <c:pt idx="287">
                  <c:v>0.10403660447524032</c:v>
                </c:pt>
                <c:pt idx="288">
                  <c:v>0.10253660447521895</c:v>
                </c:pt>
                <c:pt idx="289">
                  <c:v>0.10053660447523782</c:v>
                </c:pt>
                <c:pt idx="290">
                  <c:v>9.9536604475233048E-2</c:v>
                </c:pt>
                <c:pt idx="291">
                  <c:v>9.553660447524237E-2</c:v>
                </c:pt>
                <c:pt idx="292">
                  <c:v>9.1536604475237482E-2</c:v>
                </c:pt>
                <c:pt idx="293">
                  <c:v>9.003660447523032E-2</c:v>
                </c:pt>
                <c:pt idx="294">
                  <c:v>8.7536604475232593E-2</c:v>
                </c:pt>
                <c:pt idx="295">
                  <c:v>8.4536604475246691E-2</c:v>
                </c:pt>
                <c:pt idx="296">
                  <c:v>8.0536604475241802E-2</c:v>
                </c:pt>
                <c:pt idx="297">
                  <c:v>7.8536604475246463E-2</c:v>
                </c:pt>
                <c:pt idx="298">
                  <c:v>7.6036604475234526E-2</c:v>
                </c:pt>
                <c:pt idx="299">
                  <c:v>7.35366044752368E-2</c:v>
                </c:pt>
                <c:pt idx="300">
                  <c:v>7.1036604475239074E-2</c:v>
                </c:pt>
                <c:pt idx="301">
                  <c:v>6.9536604475231911E-2</c:v>
                </c:pt>
                <c:pt idx="302">
                  <c:v>6.8536604475227136E-2</c:v>
                </c:pt>
                <c:pt idx="303">
                  <c:v>6.6536604475231798E-2</c:v>
                </c:pt>
                <c:pt idx="304">
                  <c:v>6.5036604475253057E-2</c:v>
                </c:pt>
                <c:pt idx="305">
                  <c:v>6.3536604475231684E-2</c:v>
                </c:pt>
                <c:pt idx="306">
                  <c:v>6.1536604475250556E-2</c:v>
                </c:pt>
                <c:pt idx="307">
                  <c:v>5.9536604475226795E-2</c:v>
                </c:pt>
                <c:pt idx="308">
                  <c:v>5.9036604475224408E-2</c:v>
                </c:pt>
                <c:pt idx="309">
                  <c:v>5.8036604475248055E-2</c:v>
                </c:pt>
                <c:pt idx="310">
                  <c:v>5.6036604475238505E-2</c:v>
                </c:pt>
                <c:pt idx="311">
                  <c:v>5.5536604475221907E-2</c:v>
                </c:pt>
                <c:pt idx="312">
                  <c:v>5.4536604475245554E-2</c:v>
                </c:pt>
                <c:pt idx="313">
                  <c:v>5.3036604475238391E-2</c:v>
                </c:pt>
                <c:pt idx="314">
                  <c:v>5.3536604475240779E-2</c:v>
                </c:pt>
                <c:pt idx="315">
                  <c:v>5.2036604475233617E-2</c:v>
                </c:pt>
                <c:pt idx="316">
                  <c:v>5.3036604475238391E-2</c:v>
                </c:pt>
                <c:pt idx="317">
                  <c:v>5.2036604475233617E-2</c:v>
                </c:pt>
                <c:pt idx="318">
                  <c:v>5.2036604475233617E-2</c:v>
                </c:pt>
                <c:pt idx="319">
                  <c:v>5.1036604475243053E-2</c:v>
                </c:pt>
                <c:pt idx="320">
                  <c:v>5.0536604475240665E-2</c:v>
                </c:pt>
                <c:pt idx="321">
                  <c:v>5.0536604475240665E-2</c:v>
                </c:pt>
                <c:pt idx="322">
                  <c:v>5.0036604475238278E-2</c:v>
                </c:pt>
                <c:pt idx="323">
                  <c:v>5.0036604475238278E-2</c:v>
                </c:pt>
                <c:pt idx="324">
                  <c:v>5.0536604475240665E-2</c:v>
                </c:pt>
                <c:pt idx="325">
                  <c:v>4.9036604475233503E-2</c:v>
                </c:pt>
                <c:pt idx="326">
                  <c:v>4.953660447523589E-2</c:v>
                </c:pt>
                <c:pt idx="327">
                  <c:v>4.8036604475242939E-2</c:v>
                </c:pt>
                <c:pt idx="328">
                  <c:v>4.8036604475242939E-2</c:v>
                </c:pt>
                <c:pt idx="329">
                  <c:v>4.9036604475233503E-2</c:v>
                </c:pt>
                <c:pt idx="330">
                  <c:v>4.9036604475233503E-2</c:v>
                </c:pt>
                <c:pt idx="331">
                  <c:v>4.8536604475231115E-2</c:v>
                </c:pt>
                <c:pt idx="332">
                  <c:v>4.953660447523589E-2</c:v>
                </c:pt>
                <c:pt idx="333">
                  <c:v>4.9036604475233503E-2</c:v>
                </c:pt>
                <c:pt idx="334">
                  <c:v>4.953660447523589E-2</c:v>
                </c:pt>
                <c:pt idx="335">
                  <c:v>4.953660447523589E-2</c:v>
                </c:pt>
                <c:pt idx="336">
                  <c:v>4.953660447523589E-2</c:v>
                </c:pt>
                <c:pt idx="337">
                  <c:v>5.0536604475240665E-2</c:v>
                </c:pt>
                <c:pt idx="338">
                  <c:v>5.0036604475238278E-2</c:v>
                </c:pt>
                <c:pt idx="339">
                  <c:v>5.0536604475240665E-2</c:v>
                </c:pt>
                <c:pt idx="340">
                  <c:v>5.2036604475233617E-2</c:v>
                </c:pt>
                <c:pt idx="341">
                  <c:v>5.0536604475240665E-2</c:v>
                </c:pt>
                <c:pt idx="342">
                  <c:v>5.153660447524544E-2</c:v>
                </c:pt>
                <c:pt idx="343">
                  <c:v>5.0536604475240665E-2</c:v>
                </c:pt>
                <c:pt idx="344">
                  <c:v>5.0536604475240665E-2</c:v>
                </c:pt>
                <c:pt idx="345">
                  <c:v>5.0036604475238278E-2</c:v>
                </c:pt>
                <c:pt idx="346">
                  <c:v>5.0536604475240665E-2</c:v>
                </c:pt>
                <c:pt idx="347">
                  <c:v>5.0536604475240665E-2</c:v>
                </c:pt>
                <c:pt idx="348">
                  <c:v>5.0536604475240665E-2</c:v>
                </c:pt>
                <c:pt idx="349">
                  <c:v>5.0036604475238278E-2</c:v>
                </c:pt>
                <c:pt idx="350">
                  <c:v>5.0536604475240665E-2</c:v>
                </c:pt>
                <c:pt idx="351">
                  <c:v>5.1036604475243053E-2</c:v>
                </c:pt>
                <c:pt idx="352">
                  <c:v>5.0036604475238278E-2</c:v>
                </c:pt>
                <c:pt idx="353">
                  <c:v>5.1036604475243053E-2</c:v>
                </c:pt>
                <c:pt idx="354">
                  <c:v>5.1036604475243053E-2</c:v>
                </c:pt>
                <c:pt idx="355">
                  <c:v>5.153660447524544E-2</c:v>
                </c:pt>
                <c:pt idx="356">
                  <c:v>5.3536604475240779E-2</c:v>
                </c:pt>
                <c:pt idx="357">
                  <c:v>5.2536604475236004E-2</c:v>
                </c:pt>
                <c:pt idx="358">
                  <c:v>5.3036604475238391E-2</c:v>
                </c:pt>
                <c:pt idx="359">
                  <c:v>5.2036604475233617E-2</c:v>
                </c:pt>
                <c:pt idx="360">
                  <c:v>5.3036604475238391E-2</c:v>
                </c:pt>
                <c:pt idx="361">
                  <c:v>5.2036604475233617E-2</c:v>
                </c:pt>
                <c:pt idx="362">
                  <c:v>5.2536604475236004E-2</c:v>
                </c:pt>
                <c:pt idx="363">
                  <c:v>5.5036604475219519E-2</c:v>
                </c:pt>
                <c:pt idx="364">
                  <c:v>5.4536604475245554E-2</c:v>
                </c:pt>
                <c:pt idx="365">
                  <c:v>5.3536604475240779E-2</c:v>
                </c:pt>
                <c:pt idx="366">
                  <c:v>5.4036604475243166E-2</c:v>
                </c:pt>
                <c:pt idx="367">
                  <c:v>5.4536604475245554E-2</c:v>
                </c:pt>
                <c:pt idx="368">
                  <c:v>5.5536604475221907E-2</c:v>
                </c:pt>
                <c:pt idx="369">
                  <c:v>5.6036604475238505E-2</c:v>
                </c:pt>
                <c:pt idx="370">
                  <c:v>5.6536604475240892E-2</c:v>
                </c:pt>
                <c:pt idx="371">
                  <c:v>5.6536604475240892E-2</c:v>
                </c:pt>
                <c:pt idx="372">
                  <c:v>5.6036604475238505E-2</c:v>
                </c:pt>
                <c:pt idx="373">
                  <c:v>5.5536604475221907E-2</c:v>
                </c:pt>
                <c:pt idx="374">
                  <c:v>5.5536604475221907E-2</c:v>
                </c:pt>
                <c:pt idx="375">
                  <c:v>5.6036604475238505E-2</c:v>
                </c:pt>
                <c:pt idx="376">
                  <c:v>5.6036604475238505E-2</c:v>
                </c:pt>
                <c:pt idx="377">
                  <c:v>5.703660447524328E-2</c:v>
                </c:pt>
                <c:pt idx="378">
                  <c:v>5.703660447524328E-2</c:v>
                </c:pt>
                <c:pt idx="379">
                  <c:v>5.7536604475245667E-2</c:v>
                </c:pt>
                <c:pt idx="380">
                  <c:v>5.8036604475248055E-2</c:v>
                </c:pt>
                <c:pt idx="381">
                  <c:v>5.9036604475224408E-2</c:v>
                </c:pt>
                <c:pt idx="382">
                  <c:v>5.9536604475226795E-2</c:v>
                </c:pt>
                <c:pt idx="383">
                  <c:v>5.9036604475224408E-2</c:v>
                </c:pt>
                <c:pt idx="384">
                  <c:v>5.9536604475226795E-2</c:v>
                </c:pt>
                <c:pt idx="385">
                  <c:v>5.9536604475226795E-2</c:v>
                </c:pt>
                <c:pt idx="386">
                  <c:v>5.9036604475224408E-2</c:v>
                </c:pt>
                <c:pt idx="387">
                  <c:v>5.853660447522202E-2</c:v>
                </c:pt>
                <c:pt idx="388">
                  <c:v>6.0036604475229183E-2</c:v>
                </c:pt>
                <c:pt idx="389">
                  <c:v>5.9536604475226795E-2</c:v>
                </c:pt>
                <c:pt idx="390">
                  <c:v>6.1036604475248168E-2</c:v>
                </c:pt>
                <c:pt idx="391">
                  <c:v>6.1036604475248168E-2</c:v>
                </c:pt>
                <c:pt idx="392">
                  <c:v>6.0536604475245781E-2</c:v>
                </c:pt>
                <c:pt idx="393">
                  <c:v>6.1536604475250556E-2</c:v>
                </c:pt>
                <c:pt idx="394">
                  <c:v>6.2536604475226909E-2</c:v>
                </c:pt>
                <c:pt idx="395">
                  <c:v>6.5036604475253057E-2</c:v>
                </c:pt>
                <c:pt idx="396">
                  <c:v>6.4036604475234071E-2</c:v>
                </c:pt>
                <c:pt idx="397">
                  <c:v>6.5536604475227023E-2</c:v>
                </c:pt>
                <c:pt idx="398">
                  <c:v>6.5036604475253057E-2</c:v>
                </c:pt>
                <c:pt idx="399">
                  <c:v>6.5036604475253057E-2</c:v>
                </c:pt>
                <c:pt idx="400">
                  <c:v>6.6536604475231798E-2</c:v>
                </c:pt>
                <c:pt idx="401">
                  <c:v>6.7036604475234185E-2</c:v>
                </c:pt>
                <c:pt idx="402">
                  <c:v>6.7036604475234185E-2</c:v>
                </c:pt>
                <c:pt idx="403">
                  <c:v>6.7036604475234185E-2</c:v>
                </c:pt>
                <c:pt idx="404">
                  <c:v>6.8536604475227136E-2</c:v>
                </c:pt>
                <c:pt idx="405">
                  <c:v>6.7536604475236572E-2</c:v>
                </c:pt>
                <c:pt idx="406">
                  <c:v>6.803660447523896E-2</c:v>
                </c:pt>
                <c:pt idx="407">
                  <c:v>6.803660447523896E-2</c:v>
                </c:pt>
                <c:pt idx="408">
                  <c:v>6.803660447523896E-2</c:v>
                </c:pt>
                <c:pt idx="409">
                  <c:v>6.7536604475236572E-2</c:v>
                </c:pt>
                <c:pt idx="410">
                  <c:v>6.7536604475236572E-2</c:v>
                </c:pt>
                <c:pt idx="411">
                  <c:v>6.7536604475236572E-2</c:v>
                </c:pt>
                <c:pt idx="412">
                  <c:v>6.803660447523896E-2</c:v>
                </c:pt>
                <c:pt idx="413">
                  <c:v>6.9036604475229524E-2</c:v>
                </c:pt>
                <c:pt idx="414">
                  <c:v>6.8536604475227136E-2</c:v>
                </c:pt>
                <c:pt idx="415">
                  <c:v>7.0036604475234299E-2</c:v>
                </c:pt>
                <c:pt idx="416">
                  <c:v>7.1036604475239074E-2</c:v>
                </c:pt>
                <c:pt idx="417">
                  <c:v>7.1536604475241461E-2</c:v>
                </c:pt>
                <c:pt idx="418">
                  <c:v>7.2036604475229638E-2</c:v>
                </c:pt>
                <c:pt idx="419">
                  <c:v>7.2036604475229638E-2</c:v>
                </c:pt>
                <c:pt idx="420">
                  <c:v>7.3036604475234412E-2</c:v>
                </c:pt>
                <c:pt idx="421">
                  <c:v>7.2536604475232025E-2</c:v>
                </c:pt>
                <c:pt idx="422">
                  <c:v>7.2536604475232025E-2</c:v>
                </c:pt>
                <c:pt idx="423">
                  <c:v>7.4036604475239187E-2</c:v>
                </c:pt>
                <c:pt idx="424">
                  <c:v>7.4036604475239187E-2</c:v>
                </c:pt>
                <c:pt idx="425">
                  <c:v>7.4536604475241575E-2</c:v>
                </c:pt>
                <c:pt idx="426">
                  <c:v>7.4536604475241575E-2</c:v>
                </c:pt>
                <c:pt idx="427">
                  <c:v>7.5536604475232139E-2</c:v>
                </c:pt>
                <c:pt idx="428">
                  <c:v>7.6536604475236913E-2</c:v>
                </c:pt>
                <c:pt idx="429">
                  <c:v>7.7036604475239301E-2</c:v>
                </c:pt>
                <c:pt idx="430">
                  <c:v>7.6536604475236913E-2</c:v>
                </c:pt>
                <c:pt idx="431">
                  <c:v>7.6036604475234526E-2</c:v>
                </c:pt>
                <c:pt idx="432">
                  <c:v>7.4536604475241575E-2</c:v>
                </c:pt>
                <c:pt idx="433">
                  <c:v>7.3036604475234412E-2</c:v>
                </c:pt>
                <c:pt idx="434">
                  <c:v>7.2036604475229638E-2</c:v>
                </c:pt>
                <c:pt idx="435">
                  <c:v>7.0536604475236686E-2</c:v>
                </c:pt>
                <c:pt idx="436">
                  <c:v>6.9536604475231911E-2</c:v>
                </c:pt>
                <c:pt idx="437">
                  <c:v>6.803660447523896E-2</c:v>
                </c:pt>
                <c:pt idx="438">
                  <c:v>6.803660447523896E-2</c:v>
                </c:pt>
                <c:pt idx="439">
                  <c:v>6.6536604475231798E-2</c:v>
                </c:pt>
                <c:pt idx="440">
                  <c:v>6.7536604475236572E-2</c:v>
                </c:pt>
                <c:pt idx="441">
                  <c:v>6.6536604475231798E-2</c:v>
                </c:pt>
                <c:pt idx="442">
                  <c:v>6.5036604475253057E-2</c:v>
                </c:pt>
                <c:pt idx="443">
                  <c:v>6.3536604475231684E-2</c:v>
                </c:pt>
                <c:pt idx="444">
                  <c:v>6.2536604475226909E-2</c:v>
                </c:pt>
                <c:pt idx="445">
                  <c:v>6.1036604475248168E-2</c:v>
                </c:pt>
                <c:pt idx="446">
                  <c:v>6.0536604475245781E-2</c:v>
                </c:pt>
                <c:pt idx="447">
                  <c:v>5.7536604475245667E-2</c:v>
                </c:pt>
                <c:pt idx="448">
                  <c:v>5.6536604475240892E-2</c:v>
                </c:pt>
                <c:pt idx="449">
                  <c:v>5.4536604475245554E-2</c:v>
                </c:pt>
                <c:pt idx="450">
                  <c:v>5.2036604475233617E-2</c:v>
                </c:pt>
                <c:pt idx="451">
                  <c:v>5.153660447524544E-2</c:v>
                </c:pt>
                <c:pt idx="452">
                  <c:v>5.1036604475243053E-2</c:v>
                </c:pt>
                <c:pt idx="453">
                  <c:v>5.0036604475238278E-2</c:v>
                </c:pt>
                <c:pt idx="454">
                  <c:v>4.9036604475233503E-2</c:v>
                </c:pt>
                <c:pt idx="455">
                  <c:v>4.7036604475238164E-2</c:v>
                </c:pt>
                <c:pt idx="456">
                  <c:v>4.6036604475233389E-2</c:v>
                </c:pt>
                <c:pt idx="457">
                  <c:v>4.4536604475240438E-2</c:v>
                </c:pt>
                <c:pt idx="458">
                  <c:v>4.5036604475228614E-2</c:v>
                </c:pt>
                <c:pt idx="459">
                  <c:v>4.5036604475228614E-2</c:v>
                </c:pt>
                <c:pt idx="460">
                  <c:v>4.4536604475240438E-2</c:v>
                </c:pt>
                <c:pt idx="461">
                  <c:v>4.3036604475233275E-2</c:v>
                </c:pt>
                <c:pt idx="462">
                  <c:v>4.1536604475226113E-2</c:v>
                </c:pt>
                <c:pt idx="463">
                  <c:v>4.0536604475235549E-2</c:v>
                </c:pt>
                <c:pt idx="464">
                  <c:v>3.9536604475230774E-2</c:v>
                </c:pt>
                <c:pt idx="465">
                  <c:v>3.8536604475226E-2</c:v>
                </c:pt>
                <c:pt idx="466">
                  <c:v>3.9036604475228387E-2</c:v>
                </c:pt>
                <c:pt idx="467">
                  <c:v>3.8036604475223612E-2</c:v>
                </c:pt>
                <c:pt idx="468">
                  <c:v>3.7036604475233048E-2</c:v>
                </c:pt>
                <c:pt idx="469">
                  <c:v>3.7036604475233048E-2</c:v>
                </c:pt>
                <c:pt idx="470">
                  <c:v>3.6536604475230661E-2</c:v>
                </c:pt>
                <c:pt idx="471">
                  <c:v>3.5536604475225886E-2</c:v>
                </c:pt>
                <c:pt idx="472">
                  <c:v>3.5036604475223498E-2</c:v>
                </c:pt>
                <c:pt idx="473">
                  <c:v>3.5036604475223498E-2</c:v>
                </c:pt>
                <c:pt idx="474">
                  <c:v>3.4036604475247145E-2</c:v>
                </c:pt>
                <c:pt idx="475">
                  <c:v>3.303660447524237E-2</c:v>
                </c:pt>
                <c:pt idx="476">
                  <c:v>3.303660447524237E-2</c:v>
                </c:pt>
                <c:pt idx="477">
                  <c:v>3.303660447524237E-2</c:v>
                </c:pt>
                <c:pt idx="478">
                  <c:v>3.1536604475220997E-2</c:v>
                </c:pt>
                <c:pt idx="479">
                  <c:v>3.0536604475244644E-2</c:v>
                </c:pt>
                <c:pt idx="480">
                  <c:v>2.9036604475237482E-2</c:v>
                </c:pt>
                <c:pt idx="481">
                  <c:v>2.8036604475218496E-2</c:v>
                </c:pt>
                <c:pt idx="482">
                  <c:v>2.7036604475242143E-2</c:v>
                </c:pt>
                <c:pt idx="483">
                  <c:v>2.753660447524453E-2</c:v>
                </c:pt>
                <c:pt idx="484">
                  <c:v>2.753660447524453E-2</c:v>
                </c:pt>
                <c:pt idx="485">
                  <c:v>2.753660447524453E-2</c:v>
                </c:pt>
                <c:pt idx="486">
                  <c:v>2.8036604475218496E-2</c:v>
                </c:pt>
                <c:pt idx="487">
                  <c:v>2.6036604475237368E-2</c:v>
                </c:pt>
                <c:pt idx="488">
                  <c:v>2.6536604475239756E-2</c:v>
                </c:pt>
                <c:pt idx="489">
                  <c:v>2.5036604475232593E-2</c:v>
                </c:pt>
                <c:pt idx="490">
                  <c:v>2.4536604475230206E-2</c:v>
                </c:pt>
                <c:pt idx="491">
                  <c:v>2.4536604475230206E-2</c:v>
                </c:pt>
                <c:pt idx="492">
                  <c:v>2.3536604475239642E-2</c:v>
                </c:pt>
                <c:pt idx="493">
                  <c:v>2.3536604475239642E-2</c:v>
                </c:pt>
                <c:pt idx="494">
                  <c:v>2.2536604475234867E-2</c:v>
                </c:pt>
                <c:pt idx="495">
                  <c:v>2.203660447523248E-2</c:v>
                </c:pt>
                <c:pt idx="496">
                  <c:v>2.3536604475239642E-2</c:v>
                </c:pt>
                <c:pt idx="497">
                  <c:v>2.203660447523248E-2</c:v>
                </c:pt>
                <c:pt idx="498">
                  <c:v>2.3036604475237255E-2</c:v>
                </c:pt>
                <c:pt idx="499">
                  <c:v>2.4036604475242029E-2</c:v>
                </c:pt>
                <c:pt idx="500">
                  <c:v>2.3536604475239642E-2</c:v>
                </c:pt>
                <c:pt idx="501">
                  <c:v>2.203660447523248E-2</c:v>
                </c:pt>
                <c:pt idx="502">
                  <c:v>2.3036604475237255E-2</c:v>
                </c:pt>
                <c:pt idx="503">
                  <c:v>2.3036604475237255E-2</c:v>
                </c:pt>
                <c:pt idx="504">
                  <c:v>2.203660447523248E-2</c:v>
                </c:pt>
                <c:pt idx="505">
                  <c:v>2.203660447523248E-2</c:v>
                </c:pt>
                <c:pt idx="506">
                  <c:v>2.2536604475234867E-2</c:v>
                </c:pt>
                <c:pt idx="507">
                  <c:v>2.1536604475230092E-2</c:v>
                </c:pt>
                <c:pt idx="508">
                  <c:v>2.203660447523248E-2</c:v>
                </c:pt>
                <c:pt idx="509">
                  <c:v>2.1536604475230092E-2</c:v>
                </c:pt>
                <c:pt idx="510">
                  <c:v>2.1536604475230092E-2</c:v>
                </c:pt>
                <c:pt idx="511">
                  <c:v>2.0536604475239528E-2</c:v>
                </c:pt>
                <c:pt idx="512">
                  <c:v>2.0536604475239528E-2</c:v>
                </c:pt>
                <c:pt idx="513">
                  <c:v>2.1036604475241916E-2</c:v>
                </c:pt>
                <c:pt idx="514">
                  <c:v>1.7536604475239415E-2</c:v>
                </c:pt>
                <c:pt idx="515">
                  <c:v>1.9036604475232366E-2</c:v>
                </c:pt>
                <c:pt idx="516">
                  <c:v>1.9036604475232366E-2</c:v>
                </c:pt>
                <c:pt idx="517">
                  <c:v>1.8536604475229979E-2</c:v>
                </c:pt>
                <c:pt idx="518">
                  <c:v>1.8536604475229979E-2</c:v>
                </c:pt>
                <c:pt idx="519">
                  <c:v>1.8536604475229979E-2</c:v>
                </c:pt>
                <c:pt idx="520">
                  <c:v>1.7536604475239415E-2</c:v>
                </c:pt>
                <c:pt idx="521">
                  <c:v>1.8036604475227591E-2</c:v>
                </c:pt>
                <c:pt idx="522">
                  <c:v>1.8036604475227591E-2</c:v>
                </c:pt>
                <c:pt idx="523">
                  <c:v>1.8036604475227591E-2</c:v>
                </c:pt>
                <c:pt idx="524">
                  <c:v>1.8536604475229979E-2</c:v>
                </c:pt>
                <c:pt idx="525">
                  <c:v>1.8036604475227591E-2</c:v>
                </c:pt>
                <c:pt idx="526">
                  <c:v>1.7536604475239415E-2</c:v>
                </c:pt>
                <c:pt idx="527">
                  <c:v>1.7036604475237027E-2</c:v>
                </c:pt>
                <c:pt idx="528">
                  <c:v>1.6036604475232252E-2</c:v>
                </c:pt>
                <c:pt idx="529">
                  <c:v>1.7036604475237027E-2</c:v>
                </c:pt>
                <c:pt idx="530">
                  <c:v>1.7036604475237027E-2</c:v>
                </c:pt>
                <c:pt idx="531">
                  <c:v>1.7536604475239415E-2</c:v>
                </c:pt>
                <c:pt idx="532">
                  <c:v>1.7536604475239415E-2</c:v>
                </c:pt>
                <c:pt idx="533">
                  <c:v>1.7536604475239415E-2</c:v>
                </c:pt>
                <c:pt idx="534">
                  <c:v>1.653660447523464E-2</c:v>
                </c:pt>
                <c:pt idx="535">
                  <c:v>1.5536604475229865E-2</c:v>
                </c:pt>
                <c:pt idx="536">
                  <c:v>1.6036604475232252E-2</c:v>
                </c:pt>
                <c:pt idx="537">
                  <c:v>1.6036604475232252E-2</c:v>
                </c:pt>
                <c:pt idx="538">
                  <c:v>1.5536604475229865E-2</c:v>
                </c:pt>
                <c:pt idx="539">
                  <c:v>1.5536604475229865E-2</c:v>
                </c:pt>
                <c:pt idx="540">
                  <c:v>1.5036604475227477E-2</c:v>
                </c:pt>
                <c:pt idx="541">
                  <c:v>1.6036604475232252E-2</c:v>
                </c:pt>
                <c:pt idx="542">
                  <c:v>1.5036604475227477E-2</c:v>
                </c:pt>
                <c:pt idx="543">
                  <c:v>1.5536604475229865E-2</c:v>
                </c:pt>
                <c:pt idx="544">
                  <c:v>1.453660447522509E-2</c:v>
                </c:pt>
                <c:pt idx="545">
                  <c:v>1.6036604475232252E-2</c:v>
                </c:pt>
                <c:pt idx="546">
                  <c:v>1.653660447523464E-2</c:v>
                </c:pt>
                <c:pt idx="547">
                  <c:v>1.453660447522509E-2</c:v>
                </c:pt>
                <c:pt idx="548">
                  <c:v>1.453660447522509E-2</c:v>
                </c:pt>
                <c:pt idx="549">
                  <c:v>1.5036604475227477E-2</c:v>
                </c:pt>
                <c:pt idx="550">
                  <c:v>1.453660447522509E-2</c:v>
                </c:pt>
                <c:pt idx="551">
                  <c:v>1.5536604475229865E-2</c:v>
                </c:pt>
                <c:pt idx="552">
                  <c:v>1.5036604475227477E-2</c:v>
                </c:pt>
                <c:pt idx="553">
                  <c:v>1.5036604475227477E-2</c:v>
                </c:pt>
                <c:pt idx="554">
                  <c:v>1.3536604475248737E-2</c:v>
                </c:pt>
                <c:pt idx="555">
                  <c:v>1.3536604475248737E-2</c:v>
                </c:pt>
                <c:pt idx="556">
                  <c:v>1.3036604475232139E-2</c:v>
                </c:pt>
                <c:pt idx="557">
                  <c:v>1.2536604475229751E-2</c:v>
                </c:pt>
                <c:pt idx="558">
                  <c:v>1.2036604475227364E-2</c:v>
                </c:pt>
                <c:pt idx="559">
                  <c:v>1.2036604475227364E-2</c:v>
                </c:pt>
                <c:pt idx="560">
                  <c:v>1.2036604475227364E-2</c:v>
                </c:pt>
                <c:pt idx="561">
                  <c:v>1.0536604475248623E-2</c:v>
                </c:pt>
                <c:pt idx="562">
                  <c:v>1.1036604475222589E-2</c:v>
                </c:pt>
                <c:pt idx="563">
                  <c:v>1.1536604475224976E-2</c:v>
                </c:pt>
                <c:pt idx="564">
                  <c:v>1.2536604475229751E-2</c:v>
                </c:pt>
                <c:pt idx="565">
                  <c:v>1.2536604475229751E-2</c:v>
                </c:pt>
                <c:pt idx="566">
                  <c:v>1.1036604475222589E-2</c:v>
                </c:pt>
                <c:pt idx="567">
                  <c:v>1.1036604475222589E-2</c:v>
                </c:pt>
                <c:pt idx="568">
                  <c:v>1.0036604475246236E-2</c:v>
                </c:pt>
                <c:pt idx="569">
                  <c:v>1.0036604475246236E-2</c:v>
                </c:pt>
                <c:pt idx="570">
                  <c:v>1.0036604475246236E-2</c:v>
                </c:pt>
                <c:pt idx="571">
                  <c:v>1.0536604475248623E-2</c:v>
                </c:pt>
                <c:pt idx="572">
                  <c:v>1.0536604475248623E-2</c:v>
                </c:pt>
                <c:pt idx="573">
                  <c:v>1.0036604475246236E-2</c:v>
                </c:pt>
                <c:pt idx="574">
                  <c:v>1.1536604475224976E-2</c:v>
                </c:pt>
                <c:pt idx="575">
                  <c:v>1.1036604475222589E-2</c:v>
                </c:pt>
                <c:pt idx="576">
                  <c:v>9.5366044752438484E-3</c:v>
                </c:pt>
                <c:pt idx="577">
                  <c:v>9.0366044752414609E-3</c:v>
                </c:pt>
                <c:pt idx="578">
                  <c:v>8.5366044752248627E-3</c:v>
                </c:pt>
                <c:pt idx="579">
                  <c:v>9.5366044752438484E-3</c:v>
                </c:pt>
                <c:pt idx="580">
                  <c:v>1.0036604475246236E-2</c:v>
                </c:pt>
                <c:pt idx="581">
                  <c:v>9.0366044752414609E-3</c:v>
                </c:pt>
                <c:pt idx="582">
                  <c:v>1.0036604475246236E-2</c:v>
                </c:pt>
                <c:pt idx="583">
                  <c:v>1.0536604475248623E-2</c:v>
                </c:pt>
                <c:pt idx="584">
                  <c:v>1.1536604475224976E-2</c:v>
                </c:pt>
                <c:pt idx="585">
                  <c:v>1.1036604475222589E-2</c:v>
                </c:pt>
                <c:pt idx="586">
                  <c:v>1.1536604475224976E-2</c:v>
                </c:pt>
                <c:pt idx="587">
                  <c:v>1.0036604475246236E-2</c:v>
                </c:pt>
                <c:pt idx="588">
                  <c:v>1.0536604475248623E-2</c:v>
                </c:pt>
                <c:pt idx="589">
                  <c:v>1.0536604475248623E-2</c:v>
                </c:pt>
                <c:pt idx="590">
                  <c:v>1.0036604475246236E-2</c:v>
                </c:pt>
                <c:pt idx="591">
                  <c:v>9.0366044752414609E-3</c:v>
                </c:pt>
                <c:pt idx="592">
                  <c:v>9.0366044752414609E-3</c:v>
                </c:pt>
                <c:pt idx="593">
                  <c:v>9.5366044752438484E-3</c:v>
                </c:pt>
                <c:pt idx="594">
                  <c:v>8.5366044752248627E-3</c:v>
                </c:pt>
                <c:pt idx="595">
                  <c:v>9.5366044752438484E-3</c:v>
                </c:pt>
                <c:pt idx="596">
                  <c:v>8.5366044752248627E-3</c:v>
                </c:pt>
                <c:pt idx="597">
                  <c:v>7.0366044752461221E-3</c:v>
                </c:pt>
                <c:pt idx="598">
                  <c:v>8.0366044752224752E-3</c:v>
                </c:pt>
                <c:pt idx="599">
                  <c:v>6.0366044752413472E-3</c:v>
                </c:pt>
                <c:pt idx="600">
                  <c:v>6.0366044752413472E-3</c:v>
                </c:pt>
                <c:pt idx="601">
                  <c:v>5.5366044752389598E-3</c:v>
                </c:pt>
                <c:pt idx="602">
                  <c:v>5.5366044752389598E-3</c:v>
                </c:pt>
                <c:pt idx="603">
                  <c:v>5.0366044752365724E-3</c:v>
                </c:pt>
                <c:pt idx="604">
                  <c:v>6.0366044752413472E-3</c:v>
                </c:pt>
                <c:pt idx="605">
                  <c:v>4.536604475234185E-3</c:v>
                </c:pt>
                <c:pt idx="606">
                  <c:v>5.0366044752365724E-3</c:v>
                </c:pt>
                <c:pt idx="607">
                  <c:v>5.0366044752365724E-3</c:v>
                </c:pt>
                <c:pt idx="608">
                  <c:v>3.536604475243621E-3</c:v>
                </c:pt>
                <c:pt idx="609">
                  <c:v>3.0366044752412336E-3</c:v>
                </c:pt>
                <c:pt idx="610">
                  <c:v>3.536604475243621E-3</c:v>
                </c:pt>
                <c:pt idx="611">
                  <c:v>2.5366044752388461E-3</c:v>
                </c:pt>
                <c:pt idx="612">
                  <c:v>2.0366044752364587E-3</c:v>
                </c:pt>
                <c:pt idx="613">
                  <c:v>1.0366044752316839E-3</c:v>
                </c:pt>
                <c:pt idx="614">
                  <c:v>2.0366044752364587E-3</c:v>
                </c:pt>
                <c:pt idx="615">
                  <c:v>2.0366044752364587E-3</c:v>
                </c:pt>
                <c:pt idx="616">
                  <c:v>2.5366044752388461E-3</c:v>
                </c:pt>
                <c:pt idx="617">
                  <c:v>2.5366044752388461E-3</c:v>
                </c:pt>
                <c:pt idx="618">
                  <c:v>3.536604475243621E-3</c:v>
                </c:pt>
                <c:pt idx="619">
                  <c:v>3.0366044752412336E-3</c:v>
                </c:pt>
                <c:pt idx="620">
                  <c:v>3.536604475243621E-3</c:v>
                </c:pt>
                <c:pt idx="621">
                  <c:v>2.5366044752388461E-3</c:v>
                </c:pt>
                <c:pt idx="622">
                  <c:v>2.0366044752364587E-3</c:v>
                </c:pt>
                <c:pt idx="623">
                  <c:v>6.0366044752413472E-3</c:v>
                </c:pt>
                <c:pt idx="624">
                  <c:v>5.0366044752365724E-3</c:v>
                </c:pt>
                <c:pt idx="625">
                  <c:v>4.0366044752460084E-3</c:v>
                </c:pt>
                <c:pt idx="626">
                  <c:v>4.536604475234185E-3</c:v>
                </c:pt>
                <c:pt idx="627">
                  <c:v>4.536604475234185E-3</c:v>
                </c:pt>
                <c:pt idx="628">
                  <c:v>5.5366044752389598E-3</c:v>
                </c:pt>
                <c:pt idx="629">
                  <c:v>5.0366044752365724E-3</c:v>
                </c:pt>
                <c:pt idx="630">
                  <c:v>4.536604475234185E-3</c:v>
                </c:pt>
                <c:pt idx="631">
                  <c:v>3.0366044752412336E-3</c:v>
                </c:pt>
                <c:pt idx="632">
                  <c:v>4.0366044752460084E-3</c:v>
                </c:pt>
                <c:pt idx="633">
                  <c:v>3.536604475243621E-3</c:v>
                </c:pt>
                <c:pt idx="634">
                  <c:v>2.0366044752364587E-3</c:v>
                </c:pt>
                <c:pt idx="635">
                  <c:v>1.5366044752340713E-3</c:v>
                </c:pt>
                <c:pt idx="636">
                  <c:v>1.0366044752316839E-3</c:v>
                </c:pt>
                <c:pt idx="637">
                  <c:v>2.0366044752364587E-3</c:v>
                </c:pt>
                <c:pt idx="638">
                  <c:v>2.0366044752364587E-3</c:v>
                </c:pt>
                <c:pt idx="639">
                  <c:v>2.5366044752388461E-3</c:v>
                </c:pt>
                <c:pt idx="640">
                  <c:v>1.5366044752340713E-3</c:v>
                </c:pt>
                <c:pt idx="641">
                  <c:v>1.5366044752340713E-3</c:v>
                </c:pt>
                <c:pt idx="642">
                  <c:v>1.5366044752340713E-3</c:v>
                </c:pt>
                <c:pt idx="643">
                  <c:v>1.5366044752340713E-3</c:v>
                </c:pt>
                <c:pt idx="644">
                  <c:v>2.5366044752388461E-3</c:v>
                </c:pt>
                <c:pt idx="645">
                  <c:v>4.0366044752460084E-3</c:v>
                </c:pt>
                <c:pt idx="646">
                  <c:v>3.536604475243621E-3</c:v>
                </c:pt>
                <c:pt idx="647">
                  <c:v>3.0366044752412336E-3</c:v>
                </c:pt>
                <c:pt idx="648">
                  <c:v>4.536604475234185E-3</c:v>
                </c:pt>
                <c:pt idx="649">
                  <c:v>3.0366044752412336E-3</c:v>
                </c:pt>
                <c:pt idx="650">
                  <c:v>3.0366044752412336E-3</c:v>
                </c:pt>
                <c:pt idx="651">
                  <c:v>2.5366044752388461E-3</c:v>
                </c:pt>
                <c:pt idx="652">
                  <c:v>2.5366044752388461E-3</c:v>
                </c:pt>
                <c:pt idx="653">
                  <c:v>2.0366044752364587E-3</c:v>
                </c:pt>
                <c:pt idx="654">
                  <c:v>3.6604475241119871E-5</c:v>
                </c:pt>
                <c:pt idx="655">
                  <c:v>3.6604475241119871E-5</c:v>
                </c:pt>
                <c:pt idx="656">
                  <c:v>5.366044752435073E-4</c:v>
                </c:pt>
                <c:pt idx="657">
                  <c:v>3.6604475241119871E-5</c:v>
                </c:pt>
                <c:pt idx="658">
                  <c:v>-4.6339552476126755E-4</c:v>
                </c:pt>
                <c:pt idx="659">
                  <c:v>-9.6339552476365498E-4</c:v>
                </c:pt>
                <c:pt idx="660">
                  <c:v>-4.6339552476126755E-4</c:v>
                </c:pt>
                <c:pt idx="661">
                  <c:v>3.6604475241119871E-5</c:v>
                </c:pt>
                <c:pt idx="662">
                  <c:v>-9.6339552476365498E-4</c:v>
                </c:pt>
                <c:pt idx="663">
                  <c:v>5.366044752435073E-4</c:v>
                </c:pt>
                <c:pt idx="664">
                  <c:v>1.0366044752316839E-3</c:v>
                </c:pt>
                <c:pt idx="665">
                  <c:v>5.366044752435073E-4</c:v>
                </c:pt>
                <c:pt idx="666">
                  <c:v>1.0366044752316839E-3</c:v>
                </c:pt>
                <c:pt idx="667">
                  <c:v>1.0366044752316839E-3</c:v>
                </c:pt>
                <c:pt idx="668">
                  <c:v>1.0366044752316839E-3</c:v>
                </c:pt>
                <c:pt idx="669">
                  <c:v>5.366044752435073E-4</c:v>
                </c:pt>
                <c:pt idx="670">
                  <c:v>5.366044752435073E-4</c:v>
                </c:pt>
                <c:pt idx="671">
                  <c:v>5.366044752435073E-4</c:v>
                </c:pt>
                <c:pt idx="672">
                  <c:v>3.6604475241119871E-5</c:v>
                </c:pt>
                <c:pt idx="673">
                  <c:v>3.6604475241119871E-5</c:v>
                </c:pt>
                <c:pt idx="674">
                  <c:v>3.6604475241119871E-5</c:v>
                </c:pt>
                <c:pt idx="675">
                  <c:v>-4.6339552476126755E-4</c:v>
                </c:pt>
                <c:pt idx="676">
                  <c:v>-1.4633955247660424E-3</c:v>
                </c:pt>
                <c:pt idx="677">
                  <c:v>3.6604475241119871E-5</c:v>
                </c:pt>
                <c:pt idx="678">
                  <c:v>-1.9633955247684298E-3</c:v>
                </c:pt>
                <c:pt idx="679">
                  <c:v>-1.4633955247660424E-3</c:v>
                </c:pt>
                <c:pt idx="680">
                  <c:v>-9.6339552476365498E-4</c:v>
                </c:pt>
                <c:pt idx="681">
                  <c:v>-4.6339552476126755E-4</c:v>
                </c:pt>
                <c:pt idx="682">
                  <c:v>-9.6339552476365498E-4</c:v>
                </c:pt>
                <c:pt idx="683">
                  <c:v>-1.4633955247660424E-3</c:v>
                </c:pt>
                <c:pt idx="684">
                  <c:v>-9.6339552476365498E-4</c:v>
                </c:pt>
                <c:pt idx="685">
                  <c:v>-4.6339552476126755E-4</c:v>
                </c:pt>
                <c:pt idx="686">
                  <c:v>-4.6339552476126755E-4</c:v>
                </c:pt>
                <c:pt idx="687">
                  <c:v>5.366044752435073E-4</c:v>
                </c:pt>
                <c:pt idx="688">
                  <c:v>-1.4633955247660424E-3</c:v>
                </c:pt>
                <c:pt idx="689">
                  <c:v>-1.9633955247684298E-3</c:v>
                </c:pt>
                <c:pt idx="690">
                  <c:v>-9.6339552476365498E-4</c:v>
                </c:pt>
                <c:pt idx="691">
                  <c:v>3.6604475241119871E-5</c:v>
                </c:pt>
                <c:pt idx="692">
                  <c:v>5.366044752435073E-4</c:v>
                </c:pt>
                <c:pt idx="693">
                  <c:v>-9.6339552476365498E-4</c:v>
                </c:pt>
                <c:pt idx="694">
                  <c:v>-4.6339552476126755E-4</c:v>
                </c:pt>
                <c:pt idx="695">
                  <c:v>-4.6339552476126755E-4</c:v>
                </c:pt>
                <c:pt idx="696">
                  <c:v>3.6604475241119871E-5</c:v>
                </c:pt>
                <c:pt idx="697">
                  <c:v>-9.6339552476365498E-4</c:v>
                </c:pt>
                <c:pt idx="698">
                  <c:v>-1.9633955247684298E-3</c:v>
                </c:pt>
                <c:pt idx="699">
                  <c:v>-1.4633955247660424E-3</c:v>
                </c:pt>
                <c:pt idx="700">
                  <c:v>-1.4633955247660424E-3</c:v>
                </c:pt>
                <c:pt idx="701">
                  <c:v>-9.6339552476365498E-4</c:v>
                </c:pt>
                <c:pt idx="702">
                  <c:v>-9.6339552476365498E-4</c:v>
                </c:pt>
                <c:pt idx="703">
                  <c:v>-1.4633955247660424E-3</c:v>
                </c:pt>
                <c:pt idx="704">
                  <c:v>-1.4633955247660424E-3</c:v>
                </c:pt>
                <c:pt idx="705">
                  <c:v>-9.6339552476365498E-4</c:v>
                </c:pt>
                <c:pt idx="706">
                  <c:v>-1.9633955247684298E-3</c:v>
                </c:pt>
                <c:pt idx="707">
                  <c:v>-2.9633955247589938E-3</c:v>
                </c:pt>
                <c:pt idx="708">
                  <c:v>-2.4633955247708172E-3</c:v>
                </c:pt>
                <c:pt idx="709">
                  <c:v>-1.9633955247684298E-3</c:v>
                </c:pt>
                <c:pt idx="710">
                  <c:v>-2.4633955247708172E-3</c:v>
                </c:pt>
                <c:pt idx="711">
                  <c:v>-2.4633955247708172E-3</c:v>
                </c:pt>
                <c:pt idx="712">
                  <c:v>-1.9633955247684298E-3</c:v>
                </c:pt>
                <c:pt idx="713">
                  <c:v>-1.4633955247660424E-3</c:v>
                </c:pt>
                <c:pt idx="714">
                  <c:v>-1.4633955247660424E-3</c:v>
                </c:pt>
                <c:pt idx="715">
                  <c:v>-1.4633955247660424E-3</c:v>
                </c:pt>
                <c:pt idx="716">
                  <c:v>-9.6339552476365498E-4</c:v>
                </c:pt>
                <c:pt idx="717">
                  <c:v>-1.4633955247660424E-3</c:v>
                </c:pt>
                <c:pt idx="718">
                  <c:v>-2.4633955247708172E-3</c:v>
                </c:pt>
                <c:pt idx="719">
                  <c:v>-2.4633955247708172E-3</c:v>
                </c:pt>
                <c:pt idx="720">
                  <c:v>-1.9633955247684298E-3</c:v>
                </c:pt>
                <c:pt idx="721">
                  <c:v>-1.4633955247660424E-3</c:v>
                </c:pt>
                <c:pt idx="722">
                  <c:v>-1.9633955247684298E-3</c:v>
                </c:pt>
                <c:pt idx="723">
                  <c:v>-3.4633955247613812E-3</c:v>
                </c:pt>
                <c:pt idx="724">
                  <c:v>-2.9633955247589938E-3</c:v>
                </c:pt>
                <c:pt idx="725">
                  <c:v>-2.4633955247708172E-3</c:v>
                </c:pt>
                <c:pt idx="726">
                  <c:v>-1.4633955247660424E-3</c:v>
                </c:pt>
                <c:pt idx="727">
                  <c:v>-1.4633955247660424E-3</c:v>
                </c:pt>
                <c:pt idx="728">
                  <c:v>-1.4633955247660424E-3</c:v>
                </c:pt>
                <c:pt idx="729">
                  <c:v>-1.9633955247684298E-3</c:v>
                </c:pt>
                <c:pt idx="730">
                  <c:v>-1.9633955247684298E-3</c:v>
                </c:pt>
                <c:pt idx="731">
                  <c:v>-2.4633955247708172E-3</c:v>
                </c:pt>
                <c:pt idx="732">
                  <c:v>-1.4633955247660424E-3</c:v>
                </c:pt>
                <c:pt idx="733">
                  <c:v>5.366044752435073E-4</c:v>
                </c:pt>
                <c:pt idx="734">
                  <c:v>-4.6339552476126755E-4</c:v>
                </c:pt>
                <c:pt idx="735">
                  <c:v>-4.6339552476126755E-4</c:v>
                </c:pt>
                <c:pt idx="736">
                  <c:v>-4.6339552476126755E-4</c:v>
                </c:pt>
                <c:pt idx="737">
                  <c:v>3.6604475241119871E-5</c:v>
                </c:pt>
                <c:pt idx="738">
                  <c:v>3.6604475241119871E-5</c:v>
                </c:pt>
                <c:pt idx="739">
                  <c:v>1.0366044752316839E-3</c:v>
                </c:pt>
                <c:pt idx="740">
                  <c:v>1.0366044752316839E-3</c:v>
                </c:pt>
                <c:pt idx="741">
                  <c:v>1.0366044752316839E-3</c:v>
                </c:pt>
                <c:pt idx="742">
                  <c:v>3.6604475241119871E-5</c:v>
                </c:pt>
                <c:pt idx="743">
                  <c:v>-9.6339552476365498E-4</c:v>
                </c:pt>
                <c:pt idx="744">
                  <c:v>-9.6339552476365498E-4</c:v>
                </c:pt>
                <c:pt idx="745">
                  <c:v>-1.4633955247660424E-3</c:v>
                </c:pt>
                <c:pt idx="746">
                  <c:v>-9.6339552476365498E-4</c:v>
                </c:pt>
                <c:pt idx="747">
                  <c:v>-4.6339552476126755E-4</c:v>
                </c:pt>
                <c:pt idx="748">
                  <c:v>-1.4633955247660424E-3</c:v>
                </c:pt>
                <c:pt idx="749">
                  <c:v>-1.9633955247684298E-3</c:v>
                </c:pt>
                <c:pt idx="750">
                  <c:v>-1.4633955247660424E-3</c:v>
                </c:pt>
                <c:pt idx="751">
                  <c:v>-1.4633955247660424E-3</c:v>
                </c:pt>
                <c:pt idx="752">
                  <c:v>1.0366044752316839E-3</c:v>
                </c:pt>
                <c:pt idx="753">
                  <c:v>-4.6339552476126755E-4</c:v>
                </c:pt>
                <c:pt idx="754">
                  <c:v>-1.9633955247684298E-3</c:v>
                </c:pt>
                <c:pt idx="755">
                  <c:v>-1.9633955247684298E-3</c:v>
                </c:pt>
                <c:pt idx="756">
                  <c:v>-2.4633955247708172E-3</c:v>
                </c:pt>
                <c:pt idx="757">
                  <c:v>-2.4633955247708172E-3</c:v>
                </c:pt>
                <c:pt idx="758">
                  <c:v>-2.4633955247708172E-3</c:v>
                </c:pt>
                <c:pt idx="759">
                  <c:v>-9.6339552476365498E-4</c:v>
                </c:pt>
                <c:pt idx="760">
                  <c:v>-1.9633955247684298E-3</c:v>
                </c:pt>
                <c:pt idx="761">
                  <c:v>-1.4633955247660424E-3</c:v>
                </c:pt>
                <c:pt idx="762">
                  <c:v>-2.4633955247708172E-3</c:v>
                </c:pt>
                <c:pt idx="763">
                  <c:v>-2.4633955247708172E-3</c:v>
                </c:pt>
                <c:pt idx="764">
                  <c:v>-2.9633955247589938E-3</c:v>
                </c:pt>
                <c:pt idx="765">
                  <c:v>-2.4633955247708172E-3</c:v>
                </c:pt>
                <c:pt idx="766">
                  <c:v>-3.4633955247613812E-3</c:v>
                </c:pt>
                <c:pt idx="767">
                  <c:v>-3.4633955247613812E-3</c:v>
                </c:pt>
                <c:pt idx="768">
                  <c:v>-1.4633955247660424E-3</c:v>
                </c:pt>
                <c:pt idx="769">
                  <c:v>-1.9633955247684298E-3</c:v>
                </c:pt>
                <c:pt idx="770">
                  <c:v>-9.6339552476365498E-4</c:v>
                </c:pt>
                <c:pt idx="771">
                  <c:v>-1.4633955247660424E-3</c:v>
                </c:pt>
                <c:pt idx="772">
                  <c:v>-1.4633955247660424E-3</c:v>
                </c:pt>
                <c:pt idx="773">
                  <c:v>-2.9633955247589938E-3</c:v>
                </c:pt>
                <c:pt idx="774">
                  <c:v>-1.9633955247684298E-3</c:v>
                </c:pt>
                <c:pt idx="775">
                  <c:v>-1.9633955247684298E-3</c:v>
                </c:pt>
                <c:pt idx="776">
                  <c:v>-2.4633955247708172E-3</c:v>
                </c:pt>
                <c:pt idx="777">
                  <c:v>-1.4633955247660424E-3</c:v>
                </c:pt>
                <c:pt idx="778">
                  <c:v>-1.4633955247660424E-3</c:v>
                </c:pt>
                <c:pt idx="779">
                  <c:v>-1.4633955247660424E-3</c:v>
                </c:pt>
                <c:pt idx="780">
                  <c:v>-2.4633955247708172E-3</c:v>
                </c:pt>
                <c:pt idx="781">
                  <c:v>-9.6339552476365498E-4</c:v>
                </c:pt>
                <c:pt idx="782">
                  <c:v>-1.9633955247684298E-3</c:v>
                </c:pt>
                <c:pt idx="783">
                  <c:v>-1.4633955247660424E-3</c:v>
                </c:pt>
                <c:pt idx="784">
                  <c:v>-9.6339552476365498E-4</c:v>
                </c:pt>
                <c:pt idx="785">
                  <c:v>-4.6339552476126755E-4</c:v>
                </c:pt>
                <c:pt idx="786">
                  <c:v>-2.4633955247708172E-3</c:v>
                </c:pt>
                <c:pt idx="787">
                  <c:v>-1.9633955247684298E-3</c:v>
                </c:pt>
                <c:pt idx="788">
                  <c:v>-1.9633955247684298E-3</c:v>
                </c:pt>
                <c:pt idx="789">
                  <c:v>-2.4633955247708172E-3</c:v>
                </c:pt>
                <c:pt idx="790">
                  <c:v>-2.4633955247708172E-3</c:v>
                </c:pt>
                <c:pt idx="791">
                  <c:v>-2.9633955247589938E-3</c:v>
                </c:pt>
                <c:pt idx="792">
                  <c:v>-2.4633955247708172E-3</c:v>
                </c:pt>
                <c:pt idx="793">
                  <c:v>-2.9633955247589938E-3</c:v>
                </c:pt>
                <c:pt idx="794">
                  <c:v>-2.9633955247589938E-3</c:v>
                </c:pt>
                <c:pt idx="795">
                  <c:v>-2.9633955247589938E-3</c:v>
                </c:pt>
                <c:pt idx="796">
                  <c:v>-2.4633955247708172E-3</c:v>
                </c:pt>
                <c:pt idx="797">
                  <c:v>-3.4633955247613812E-3</c:v>
                </c:pt>
                <c:pt idx="798">
                  <c:v>-3.4633955247613812E-3</c:v>
                </c:pt>
                <c:pt idx="799">
                  <c:v>-3.4633955247613812E-3</c:v>
                </c:pt>
                <c:pt idx="800">
                  <c:v>-3.9633955247637687E-3</c:v>
                </c:pt>
                <c:pt idx="801">
                  <c:v>-3.4633955247613812E-3</c:v>
                </c:pt>
                <c:pt idx="802">
                  <c:v>-3.4633955247613812E-3</c:v>
                </c:pt>
                <c:pt idx="803">
                  <c:v>-3.4633955247613812E-3</c:v>
                </c:pt>
                <c:pt idx="804">
                  <c:v>-3.9633955247637687E-3</c:v>
                </c:pt>
                <c:pt idx="805">
                  <c:v>-3.9633955247637687E-3</c:v>
                </c:pt>
                <c:pt idx="806">
                  <c:v>-3.9633955247637687E-3</c:v>
                </c:pt>
                <c:pt idx="807">
                  <c:v>-2.4633955247708172E-3</c:v>
                </c:pt>
                <c:pt idx="808">
                  <c:v>-2.9633955247589938E-3</c:v>
                </c:pt>
                <c:pt idx="809">
                  <c:v>-2.9633955247589938E-3</c:v>
                </c:pt>
                <c:pt idx="810">
                  <c:v>-2.9633955247589938E-3</c:v>
                </c:pt>
                <c:pt idx="811">
                  <c:v>-2.9633955247589938E-3</c:v>
                </c:pt>
                <c:pt idx="812">
                  <c:v>-1.9633955247684298E-3</c:v>
                </c:pt>
                <c:pt idx="813">
                  <c:v>-2.9633955247589938E-3</c:v>
                </c:pt>
                <c:pt idx="814">
                  <c:v>-3.4633955247613812E-3</c:v>
                </c:pt>
                <c:pt idx="815">
                  <c:v>-2.9633955247589938E-3</c:v>
                </c:pt>
                <c:pt idx="816">
                  <c:v>-2.9633955247589938E-3</c:v>
                </c:pt>
                <c:pt idx="817">
                  <c:v>-3.9633955247637687E-3</c:v>
                </c:pt>
                <c:pt idx="818">
                  <c:v>-3.9633955247637687E-3</c:v>
                </c:pt>
                <c:pt idx="819">
                  <c:v>-3.9633955247637687E-3</c:v>
                </c:pt>
                <c:pt idx="820">
                  <c:v>-3.4633955247613812E-3</c:v>
                </c:pt>
                <c:pt idx="821">
                  <c:v>-4.4633955247661561E-3</c:v>
                </c:pt>
                <c:pt idx="822">
                  <c:v>-2.9633955247589938E-3</c:v>
                </c:pt>
                <c:pt idx="823">
                  <c:v>-3.4633955247613812E-3</c:v>
                </c:pt>
                <c:pt idx="824">
                  <c:v>-2.4633955247708172E-3</c:v>
                </c:pt>
                <c:pt idx="825">
                  <c:v>-2.9633955247589938E-3</c:v>
                </c:pt>
                <c:pt idx="826">
                  <c:v>-3.9633955247637687E-3</c:v>
                </c:pt>
                <c:pt idx="827">
                  <c:v>-4.4633955247661561E-3</c:v>
                </c:pt>
                <c:pt idx="828">
                  <c:v>-4.9633955247685435E-3</c:v>
                </c:pt>
                <c:pt idx="829">
                  <c:v>-4.9633955247685435E-3</c:v>
                </c:pt>
                <c:pt idx="830">
                  <c:v>-4.9633955247685435E-3</c:v>
                </c:pt>
                <c:pt idx="831">
                  <c:v>-3.4633955247613812E-3</c:v>
                </c:pt>
                <c:pt idx="832">
                  <c:v>-3.4633955247613812E-3</c:v>
                </c:pt>
                <c:pt idx="833">
                  <c:v>-2.9633955247589938E-3</c:v>
                </c:pt>
                <c:pt idx="834">
                  <c:v>-2.4633955247708172E-3</c:v>
                </c:pt>
                <c:pt idx="835">
                  <c:v>-2.4633955247708172E-3</c:v>
                </c:pt>
                <c:pt idx="836">
                  <c:v>-1.4633955247660424E-3</c:v>
                </c:pt>
                <c:pt idx="837">
                  <c:v>-9.6339552476365498E-4</c:v>
                </c:pt>
                <c:pt idx="838">
                  <c:v>-1.4633955247660424E-3</c:v>
                </c:pt>
                <c:pt idx="839">
                  <c:v>-1.4633955247660424E-3</c:v>
                </c:pt>
                <c:pt idx="840">
                  <c:v>-1.9633955247684298E-3</c:v>
                </c:pt>
                <c:pt idx="841">
                  <c:v>-4.6339552476126755E-4</c:v>
                </c:pt>
                <c:pt idx="842">
                  <c:v>-9.6339552476365498E-4</c:v>
                </c:pt>
                <c:pt idx="843">
                  <c:v>3.6604475241119871E-5</c:v>
                </c:pt>
                <c:pt idx="844">
                  <c:v>-4.6339552476126755E-4</c:v>
                </c:pt>
                <c:pt idx="845">
                  <c:v>-4.6339552476126755E-4</c:v>
                </c:pt>
                <c:pt idx="846">
                  <c:v>-9.6339552476365498E-4</c:v>
                </c:pt>
                <c:pt idx="847">
                  <c:v>-4.6339552476126755E-4</c:v>
                </c:pt>
                <c:pt idx="848">
                  <c:v>-9.6339552476365498E-4</c:v>
                </c:pt>
                <c:pt idx="849">
                  <c:v>-2.4633955247708172E-3</c:v>
                </c:pt>
                <c:pt idx="850">
                  <c:v>-2.9633955247589938E-3</c:v>
                </c:pt>
                <c:pt idx="851">
                  <c:v>-2.4633955247708172E-3</c:v>
                </c:pt>
                <c:pt idx="852">
                  <c:v>-2.9633955247589938E-3</c:v>
                </c:pt>
                <c:pt idx="853">
                  <c:v>-1.9633955247684298E-3</c:v>
                </c:pt>
                <c:pt idx="854">
                  <c:v>-1.9633955247684298E-3</c:v>
                </c:pt>
                <c:pt idx="855">
                  <c:v>-1.9633955247684298E-3</c:v>
                </c:pt>
                <c:pt idx="856">
                  <c:v>-2.4633955247708172E-3</c:v>
                </c:pt>
                <c:pt idx="857">
                  <c:v>-9.6339552476365498E-4</c:v>
                </c:pt>
                <c:pt idx="858">
                  <c:v>-2.4633955247708172E-3</c:v>
                </c:pt>
                <c:pt idx="859">
                  <c:v>-1.9633955247684298E-3</c:v>
                </c:pt>
                <c:pt idx="860">
                  <c:v>-2.4633955247708172E-3</c:v>
                </c:pt>
                <c:pt idx="861">
                  <c:v>-2.9633955247589938E-3</c:v>
                </c:pt>
                <c:pt idx="862">
                  <c:v>-2.9633955247589938E-3</c:v>
                </c:pt>
                <c:pt idx="863">
                  <c:v>-2.4633955247708172E-3</c:v>
                </c:pt>
                <c:pt idx="864">
                  <c:v>-1.4633955247660424E-3</c:v>
                </c:pt>
                <c:pt idx="865">
                  <c:v>-9.6339552476365498E-4</c:v>
                </c:pt>
                <c:pt idx="866">
                  <c:v>-1.4633955247660424E-3</c:v>
                </c:pt>
                <c:pt idx="867">
                  <c:v>-1.4633955247660424E-3</c:v>
                </c:pt>
                <c:pt idx="868">
                  <c:v>-2.4633955247708172E-3</c:v>
                </c:pt>
                <c:pt idx="869">
                  <c:v>-9.6339552476365498E-4</c:v>
                </c:pt>
                <c:pt idx="870">
                  <c:v>-4.6339552476126755E-4</c:v>
                </c:pt>
                <c:pt idx="871">
                  <c:v>-4.6339552476126755E-4</c:v>
                </c:pt>
                <c:pt idx="872">
                  <c:v>-4.6339552476126755E-4</c:v>
                </c:pt>
                <c:pt idx="873">
                  <c:v>-1.4633955247660424E-3</c:v>
                </c:pt>
                <c:pt idx="874">
                  <c:v>-9.6339552476365498E-4</c:v>
                </c:pt>
                <c:pt idx="875">
                  <c:v>-2.4633955247708172E-3</c:v>
                </c:pt>
                <c:pt idx="876">
                  <c:v>-1.9633955247684298E-3</c:v>
                </c:pt>
                <c:pt idx="877">
                  <c:v>-1.4633955247660424E-3</c:v>
                </c:pt>
                <c:pt idx="878">
                  <c:v>-1.4633955247660424E-3</c:v>
                </c:pt>
                <c:pt idx="879">
                  <c:v>-9.6339552476365498E-4</c:v>
                </c:pt>
                <c:pt idx="880">
                  <c:v>-4.6339552476126755E-4</c:v>
                </c:pt>
                <c:pt idx="881">
                  <c:v>-4.6339552476126755E-4</c:v>
                </c:pt>
                <c:pt idx="882">
                  <c:v>-4.6339552476126755E-4</c:v>
                </c:pt>
                <c:pt idx="883">
                  <c:v>2.0366044752364587E-3</c:v>
                </c:pt>
                <c:pt idx="884">
                  <c:v>-4.6339552476126755E-4</c:v>
                </c:pt>
                <c:pt idx="885">
                  <c:v>1.0366044752316839E-3</c:v>
                </c:pt>
                <c:pt idx="886">
                  <c:v>1.5366044752340713E-3</c:v>
                </c:pt>
                <c:pt idx="887">
                  <c:v>-1.4633955247660424E-3</c:v>
                </c:pt>
                <c:pt idx="888">
                  <c:v>3.6604475241119871E-5</c:v>
                </c:pt>
                <c:pt idx="889">
                  <c:v>-4.6339552476126755E-4</c:v>
                </c:pt>
                <c:pt idx="890">
                  <c:v>-1.4633955247660424E-3</c:v>
                </c:pt>
                <c:pt idx="891">
                  <c:v>-2.9633955247589938E-3</c:v>
                </c:pt>
                <c:pt idx="892">
                  <c:v>-1.4633955247660424E-3</c:v>
                </c:pt>
                <c:pt idx="893">
                  <c:v>-1.4633955247660424E-3</c:v>
                </c:pt>
                <c:pt idx="894">
                  <c:v>-2.4633955247708172E-3</c:v>
                </c:pt>
                <c:pt idx="895">
                  <c:v>-2.9633955247589938E-3</c:v>
                </c:pt>
                <c:pt idx="896">
                  <c:v>-2.4633955247708172E-3</c:v>
                </c:pt>
                <c:pt idx="897">
                  <c:v>-2.4633955247708172E-3</c:v>
                </c:pt>
                <c:pt idx="898">
                  <c:v>-1.4633955247660424E-3</c:v>
                </c:pt>
                <c:pt idx="899">
                  <c:v>-2.4633955247708172E-3</c:v>
                </c:pt>
                <c:pt idx="900">
                  <c:v>-3.4633955247613812E-3</c:v>
                </c:pt>
                <c:pt idx="901">
                  <c:v>-2.963395524758993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F3-4C10-9016-A03AE6B23538}"/>
            </c:ext>
          </c:extLst>
        </c:ser>
        <c:ser>
          <c:idx val="3"/>
          <c:order val="1"/>
          <c:tx>
            <c:strRef>
              <c:f>'0.1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R$25:$R$926</c:f>
              <c:numCache>
                <c:formatCode>General</c:formatCode>
                <c:ptCount val="902"/>
                <c:pt idx="0">
                  <c:v>2.0812884301335544E-4</c:v>
                </c:pt>
                <c:pt idx="1">
                  <c:v>2.0817790816352044E-4</c:v>
                </c:pt>
                <c:pt idx="2">
                  <c:v>2.081542730820729E-4</c:v>
                </c:pt>
                <c:pt idx="3">
                  <c:v>2.0819244240044554E-4</c:v>
                </c:pt>
                <c:pt idx="4">
                  <c:v>2.0833969158218224E-4</c:v>
                </c:pt>
                <c:pt idx="5">
                  <c:v>2.0857987074407447E-4</c:v>
                </c:pt>
                <c:pt idx="6">
                  <c:v>2.0924712259784428E-4</c:v>
                </c:pt>
                <c:pt idx="7">
                  <c:v>2.101929759135146E-4</c:v>
                </c:pt>
                <c:pt idx="8">
                  <c:v>2.1156836018576541E-4</c:v>
                </c:pt>
                <c:pt idx="9">
                  <c:v>2.1342550030567509E-4</c:v>
                </c:pt>
                <c:pt idx="10">
                  <c:v>2.1574199175233844E-4</c:v>
                </c:pt>
                <c:pt idx="11">
                  <c:v>2.185292341891909E-4</c:v>
                </c:pt>
                <c:pt idx="12">
                  <c:v>2.2168769788777354E-4</c:v>
                </c:pt>
                <c:pt idx="13">
                  <c:v>2.2526819451229585E-4</c:v>
                </c:pt>
                <c:pt idx="14">
                  <c:v>2.2923438059763157E-4</c:v>
                </c:pt>
                <c:pt idx="15">
                  <c:v>2.3345964989118784E-4</c:v>
                </c:pt>
                <c:pt idx="16">
                  <c:v>2.380265452330832E-4</c:v>
                </c:pt>
                <c:pt idx="17">
                  <c:v>2.4283044912465357E-4</c:v>
                </c:pt>
                <c:pt idx="18">
                  <c:v>2.4774773703484243E-4</c:v>
                </c:pt>
                <c:pt idx="19">
                  <c:v>2.5288679380253143E-4</c:v>
                </c:pt>
                <c:pt idx="20">
                  <c:v>2.5815493444270032E-4</c:v>
                </c:pt>
                <c:pt idx="21">
                  <c:v>2.6357759037409778E-4</c:v>
                </c:pt>
                <c:pt idx="22">
                  <c:v>2.691640900280845E-4</c:v>
                </c:pt>
                <c:pt idx="23">
                  <c:v>2.7488986175683294E-4</c:v>
                </c:pt>
                <c:pt idx="24">
                  <c:v>2.8086812348249168E-4</c:v>
                </c:pt>
                <c:pt idx="25">
                  <c:v>2.8686902265917524E-4</c:v>
                </c:pt>
                <c:pt idx="26">
                  <c:v>2.9307314450477406E-4</c:v>
                </c:pt>
                <c:pt idx="27">
                  <c:v>2.9924301884420856E-4</c:v>
                </c:pt>
                <c:pt idx="28">
                  <c:v>3.0560079611063884E-4</c:v>
                </c:pt>
                <c:pt idx="29">
                  <c:v>3.1207810960154347E-4</c:v>
                </c:pt>
                <c:pt idx="30">
                  <c:v>3.1880755254576343E-4</c:v>
                </c:pt>
                <c:pt idx="31">
                  <c:v>3.2562270557434658E-4</c:v>
                </c:pt>
                <c:pt idx="32">
                  <c:v>3.3261282267460501E-4</c:v>
                </c:pt>
                <c:pt idx="33">
                  <c:v>3.3984086056193519E-4</c:v>
                </c:pt>
                <c:pt idx="34">
                  <c:v>3.4721896992095935E-4</c:v>
                </c:pt>
                <c:pt idx="35">
                  <c:v>3.5474434473314886E-4</c:v>
                </c:pt>
                <c:pt idx="36">
                  <c:v>3.6240201647785852E-4</c:v>
                </c:pt>
                <c:pt idx="37">
                  <c:v>3.7021454627961248E-4</c:v>
                </c:pt>
                <c:pt idx="38">
                  <c:v>3.7816943884649845E-4</c:v>
                </c:pt>
                <c:pt idx="39">
                  <c:v>3.8642127520915892E-4</c:v>
                </c:pt>
                <c:pt idx="40">
                  <c:v>3.9479378598628045E-4</c:v>
                </c:pt>
                <c:pt idx="41">
                  <c:v>4.032259052308973E-4</c:v>
                </c:pt>
                <c:pt idx="42">
                  <c:v>4.1180662728379502E-4</c:v>
                </c:pt>
                <c:pt idx="43">
                  <c:v>4.2063865099351005E-4</c:v>
                </c:pt>
                <c:pt idx="44">
                  <c:v>4.2957904773288647E-4</c:v>
                </c:pt>
                <c:pt idx="45">
                  <c:v>4.3881549912327955E-4</c:v>
                </c:pt>
                <c:pt idx="46">
                  <c:v>4.482762629862691E-4</c:v>
                </c:pt>
                <c:pt idx="47">
                  <c:v>4.5791991232135842E-4</c:v>
                </c:pt>
                <c:pt idx="48">
                  <c:v>4.67771453955379E-4</c:v>
                </c:pt>
                <c:pt idx="49">
                  <c:v>4.7795974100495187E-4</c:v>
                </c:pt>
                <c:pt idx="50">
                  <c:v>4.8861161104696293E-4</c:v>
                </c:pt>
                <c:pt idx="51">
                  <c:v>4.9898223993238844E-4</c:v>
                </c:pt>
                <c:pt idx="52">
                  <c:v>5.0989682411284321E-4</c:v>
                </c:pt>
                <c:pt idx="53">
                  <c:v>5.2111422726852652E-4</c:v>
                </c:pt>
                <c:pt idx="54">
                  <c:v>5.3253544263043295E-4</c:v>
                </c:pt>
                <c:pt idx="55">
                  <c:v>5.441842014448639E-4</c:v>
                </c:pt>
                <c:pt idx="56">
                  <c:v>5.5601712070085796E-4</c:v>
                </c:pt>
                <c:pt idx="57">
                  <c:v>5.6802234969666188E-4</c:v>
                </c:pt>
                <c:pt idx="58">
                  <c:v>5.8041966403266088E-4</c:v>
                </c:pt>
                <c:pt idx="59">
                  <c:v>5.9273382554181353E-4</c:v>
                </c:pt>
                <c:pt idx="60">
                  <c:v>6.0554573573767811E-4</c:v>
                </c:pt>
                <c:pt idx="61">
                  <c:v>6.1862287776648373E-4</c:v>
                </c:pt>
                <c:pt idx="62">
                  <c:v>6.3227503540019825E-4</c:v>
                </c:pt>
                <c:pt idx="63">
                  <c:v>6.4617025719826415E-4</c:v>
                </c:pt>
                <c:pt idx="64">
                  <c:v>6.6031646292685764E-4</c:v>
                </c:pt>
                <c:pt idx="65">
                  <c:v>6.7471191461265789E-4</c:v>
                </c:pt>
                <c:pt idx="66">
                  <c:v>6.8957375648892594E-4</c:v>
                </c:pt>
                <c:pt idx="67">
                  <c:v>7.0442206452980827E-4</c:v>
                </c:pt>
                <c:pt idx="68">
                  <c:v>7.2012904674068068E-4</c:v>
                </c:pt>
                <c:pt idx="69">
                  <c:v>7.3611828744901686E-4</c:v>
                </c:pt>
                <c:pt idx="70">
                  <c:v>7.5266634138415611E-4</c:v>
                </c:pt>
                <c:pt idx="71">
                  <c:v>7.6929137394188274E-4</c:v>
                </c:pt>
                <c:pt idx="72">
                  <c:v>7.8656877283833637E-4</c:v>
                </c:pt>
                <c:pt idx="73">
                  <c:v>8.0436511642290043E-4</c:v>
                </c:pt>
                <c:pt idx="74">
                  <c:v>8.2262824258805267E-4</c:v>
                </c:pt>
                <c:pt idx="75">
                  <c:v>8.4134550037617828E-4</c:v>
                </c:pt>
                <c:pt idx="76">
                  <c:v>8.5963778482778253E-4</c:v>
                </c:pt>
                <c:pt idx="77">
                  <c:v>8.7834588448743034E-4</c:v>
                </c:pt>
                <c:pt idx="78">
                  <c:v>8.9701715062062704E-4</c:v>
                </c:pt>
                <c:pt idx="79">
                  <c:v>9.1706792250079161E-4</c:v>
                </c:pt>
                <c:pt idx="80">
                  <c:v>9.3744272984963573E-4</c:v>
                </c:pt>
                <c:pt idx="81">
                  <c:v>9.5785315654950409E-4</c:v>
                </c:pt>
                <c:pt idx="82">
                  <c:v>9.7869669173178409E-4</c:v>
                </c:pt>
                <c:pt idx="83">
                  <c:v>1.0003875123203443E-3</c:v>
                </c:pt>
                <c:pt idx="84">
                  <c:v>1.0222515418973899E-3</c:v>
                </c:pt>
                <c:pt idx="85">
                  <c:v>1.0442656945599538E-3</c:v>
                </c:pt>
                <c:pt idx="86">
                  <c:v>1.0670222483781799E-3</c:v>
                </c:pt>
                <c:pt idx="87">
                  <c:v>1.0899261600627597E-3</c:v>
                </c:pt>
                <c:pt idx="88">
                  <c:v>1.114352822767728E-3</c:v>
                </c:pt>
                <c:pt idx="89">
                  <c:v>1.1384066807380577E-3</c:v>
                </c:pt>
                <c:pt idx="90">
                  <c:v>1.1639058965187132E-3</c:v>
                </c:pt>
                <c:pt idx="91">
                  <c:v>1.1904092269645616E-3</c:v>
                </c:pt>
                <c:pt idx="92">
                  <c:v>1.216606389732533E-3</c:v>
                </c:pt>
                <c:pt idx="93">
                  <c:v>1.2432604686694049E-3</c:v>
                </c:pt>
                <c:pt idx="94">
                  <c:v>1.2704948894821655E-3</c:v>
                </c:pt>
                <c:pt idx="95">
                  <c:v>1.2975622011737187E-3</c:v>
                </c:pt>
                <c:pt idx="96">
                  <c:v>1.3255354208325798E-3</c:v>
                </c:pt>
                <c:pt idx="97">
                  <c:v>1.3545976883335697E-3</c:v>
                </c:pt>
                <c:pt idx="98">
                  <c:v>1.3847115525749132E-3</c:v>
                </c:pt>
                <c:pt idx="99">
                  <c:v>1.4147463441958052E-3</c:v>
                </c:pt>
                <c:pt idx="100">
                  <c:v>1.4457607863676003E-3</c:v>
                </c:pt>
                <c:pt idx="101">
                  <c:v>1.4767618419995188E-3</c:v>
                </c:pt>
                <c:pt idx="102">
                  <c:v>1.5073145056589965E-3</c:v>
                </c:pt>
                <c:pt idx="103">
                  <c:v>1.5397531516043728E-3</c:v>
                </c:pt>
                <c:pt idx="104">
                  <c:v>1.5720063853876809E-3</c:v>
                </c:pt>
                <c:pt idx="105">
                  <c:v>1.6059650537272319E-3</c:v>
                </c:pt>
                <c:pt idx="106">
                  <c:v>1.6405664449621327E-3</c:v>
                </c:pt>
                <c:pt idx="107">
                  <c:v>1.6759576030267453E-3</c:v>
                </c:pt>
                <c:pt idx="108">
                  <c:v>1.7125689043950842E-3</c:v>
                </c:pt>
                <c:pt idx="109">
                  <c:v>1.7488117592563412E-3</c:v>
                </c:pt>
                <c:pt idx="110">
                  <c:v>1.7866875738974386E-3</c:v>
                </c:pt>
                <c:pt idx="111">
                  <c:v>1.8236004551539509E-3</c:v>
                </c:pt>
                <c:pt idx="112">
                  <c:v>1.8621892759540515E-3</c:v>
                </c:pt>
                <c:pt idx="113">
                  <c:v>1.9022740821412754E-3</c:v>
                </c:pt>
                <c:pt idx="114">
                  <c:v>1.9419016735184869E-3</c:v>
                </c:pt>
                <c:pt idx="115">
                  <c:v>1.9825127734094394E-3</c:v>
                </c:pt>
                <c:pt idx="116">
                  <c:v>2.0222595141063948E-3</c:v>
                </c:pt>
                <c:pt idx="117">
                  <c:v>2.0625329873666942E-3</c:v>
                </c:pt>
                <c:pt idx="118">
                  <c:v>2.1043997630414424E-3</c:v>
                </c:pt>
                <c:pt idx="119">
                  <c:v>2.1491723606317237E-3</c:v>
                </c:pt>
                <c:pt idx="120">
                  <c:v>2.1943313393819608E-3</c:v>
                </c:pt>
                <c:pt idx="121">
                  <c:v>2.2400125205024324E-3</c:v>
                </c:pt>
                <c:pt idx="122">
                  <c:v>2.2850074987843527E-3</c:v>
                </c:pt>
                <c:pt idx="123">
                  <c:v>2.3320836576772308E-3</c:v>
                </c:pt>
                <c:pt idx="124">
                  <c:v>2.3810301790803123E-3</c:v>
                </c:pt>
                <c:pt idx="125">
                  <c:v>2.433491516740105E-3</c:v>
                </c:pt>
                <c:pt idx="126">
                  <c:v>2.4855947577719917E-3</c:v>
                </c:pt>
                <c:pt idx="127">
                  <c:v>2.5368964849548092E-3</c:v>
                </c:pt>
                <c:pt idx="128">
                  <c:v>2.5898186024306824E-3</c:v>
                </c:pt>
                <c:pt idx="129">
                  <c:v>2.6429925222259953E-3</c:v>
                </c:pt>
                <c:pt idx="130">
                  <c:v>2.6953379319110127E-3</c:v>
                </c:pt>
                <c:pt idx="131">
                  <c:v>2.750054538367408E-3</c:v>
                </c:pt>
                <c:pt idx="132">
                  <c:v>2.8052446257049723E-3</c:v>
                </c:pt>
                <c:pt idx="133">
                  <c:v>2.8616000837899946E-3</c:v>
                </c:pt>
                <c:pt idx="134">
                  <c:v>2.919991445040182E-3</c:v>
                </c:pt>
                <c:pt idx="135">
                  <c:v>2.9797582561599256E-3</c:v>
                </c:pt>
                <c:pt idx="136">
                  <c:v>3.0417686818680068E-3</c:v>
                </c:pt>
                <c:pt idx="137">
                  <c:v>3.1042570122963298E-3</c:v>
                </c:pt>
                <c:pt idx="138">
                  <c:v>3.1678704310564854E-3</c:v>
                </c:pt>
                <c:pt idx="139">
                  <c:v>3.2320326773600527E-3</c:v>
                </c:pt>
                <c:pt idx="140">
                  <c:v>3.2972708624470215E-3</c:v>
                </c:pt>
                <c:pt idx="141">
                  <c:v>3.3661174989134679E-3</c:v>
                </c:pt>
                <c:pt idx="142">
                  <c:v>3.4318884886772594E-3</c:v>
                </c:pt>
                <c:pt idx="143">
                  <c:v>3.4992223321808069E-3</c:v>
                </c:pt>
                <c:pt idx="144">
                  <c:v>3.5687588514150548E-3</c:v>
                </c:pt>
                <c:pt idx="145">
                  <c:v>3.6373100339091025E-3</c:v>
                </c:pt>
                <c:pt idx="146">
                  <c:v>3.7107344076616755E-3</c:v>
                </c:pt>
                <c:pt idx="147">
                  <c:v>3.7873650914121981E-3</c:v>
                </c:pt>
                <c:pt idx="148">
                  <c:v>3.8594368799351741E-3</c:v>
                </c:pt>
                <c:pt idx="149">
                  <c:v>3.935339279749428E-3</c:v>
                </c:pt>
                <c:pt idx="150">
                  <c:v>4.0111271360387946E-3</c:v>
                </c:pt>
                <c:pt idx="151">
                  <c:v>4.0887951954147184E-3</c:v>
                </c:pt>
                <c:pt idx="152">
                  <c:v>4.1658141646081503E-3</c:v>
                </c:pt>
                <c:pt idx="153">
                  <c:v>4.2442460795797388E-3</c:v>
                </c:pt>
                <c:pt idx="154">
                  <c:v>4.3272771956566203E-3</c:v>
                </c:pt>
                <c:pt idx="155">
                  <c:v>4.4079098664298044E-3</c:v>
                </c:pt>
                <c:pt idx="156">
                  <c:v>4.4951466120153327E-3</c:v>
                </c:pt>
                <c:pt idx="157">
                  <c:v>4.5868185582662591E-3</c:v>
                </c:pt>
                <c:pt idx="158">
                  <c:v>4.6769819541765401E-3</c:v>
                </c:pt>
                <c:pt idx="159">
                  <c:v>4.7705972558986787E-3</c:v>
                </c:pt>
                <c:pt idx="160">
                  <c:v>4.8652469337611137E-3</c:v>
                </c:pt>
                <c:pt idx="161">
                  <c:v>4.9587780466708864E-3</c:v>
                </c:pt>
                <c:pt idx="162">
                  <c:v>5.0520651077050616E-3</c:v>
                </c:pt>
                <c:pt idx="163">
                  <c:v>5.1494614361331514E-3</c:v>
                </c:pt>
                <c:pt idx="164">
                  <c:v>5.2447255089163036E-3</c:v>
                </c:pt>
                <c:pt idx="165">
                  <c:v>5.3426312286291022E-3</c:v>
                </c:pt>
                <c:pt idx="166">
                  <c:v>5.4482707632246274E-3</c:v>
                </c:pt>
                <c:pt idx="167">
                  <c:v>5.5526341854630346E-3</c:v>
                </c:pt>
                <c:pt idx="168">
                  <c:v>5.6613155781803925E-3</c:v>
                </c:pt>
                <c:pt idx="169">
                  <c:v>5.772872258845041E-3</c:v>
                </c:pt>
                <c:pt idx="170">
                  <c:v>5.8837785057903602E-3</c:v>
                </c:pt>
                <c:pt idx="171">
                  <c:v>6.0028553737794255E-3</c:v>
                </c:pt>
                <c:pt idx="172">
                  <c:v>6.1230290711904445E-3</c:v>
                </c:pt>
                <c:pt idx="173">
                  <c:v>6.2500697071783406E-3</c:v>
                </c:pt>
                <c:pt idx="174">
                  <c:v>6.378281092281668E-3</c:v>
                </c:pt>
                <c:pt idx="175">
                  <c:v>6.5118985196335188E-3</c:v>
                </c:pt>
                <c:pt idx="176">
                  <c:v>6.653589013822625E-3</c:v>
                </c:pt>
                <c:pt idx="177">
                  <c:v>6.8013031429074999E-3</c:v>
                </c:pt>
                <c:pt idx="178">
                  <c:v>6.9525610544758365E-3</c:v>
                </c:pt>
                <c:pt idx="179">
                  <c:v>7.1131721154671368E-3</c:v>
                </c:pt>
                <c:pt idx="180">
                  <c:v>7.2786797823596316E-3</c:v>
                </c:pt>
                <c:pt idx="181">
                  <c:v>7.4596247696092632E-3</c:v>
                </c:pt>
                <c:pt idx="182">
                  <c:v>7.6484895127322261E-3</c:v>
                </c:pt>
                <c:pt idx="183">
                  <c:v>7.8405110827759472E-3</c:v>
                </c:pt>
                <c:pt idx="184">
                  <c:v>8.0470070710703112E-3</c:v>
                </c:pt>
                <c:pt idx="185">
                  <c:v>8.2688955335186165E-3</c:v>
                </c:pt>
                <c:pt idx="186">
                  <c:v>8.5024738000640809E-3</c:v>
                </c:pt>
                <c:pt idx="187">
                  <c:v>8.7547702904373637E-3</c:v>
                </c:pt>
                <c:pt idx="188">
                  <c:v>9.0397359069669392E-3</c:v>
                </c:pt>
                <c:pt idx="189">
                  <c:v>9.3257977492982036E-3</c:v>
                </c:pt>
                <c:pt idx="190">
                  <c:v>9.6364489689904076E-3</c:v>
                </c:pt>
                <c:pt idx="191">
                  <c:v>9.9778230759852704E-3</c:v>
                </c:pt>
                <c:pt idx="192">
                  <c:v>1.0326358930171864E-2</c:v>
                </c:pt>
                <c:pt idx="193">
                  <c:v>1.0696425459087777E-2</c:v>
                </c:pt>
                <c:pt idx="194">
                  <c:v>1.1119373864929116E-2</c:v>
                </c:pt>
                <c:pt idx="195">
                  <c:v>1.1548412798887853E-2</c:v>
                </c:pt>
                <c:pt idx="196">
                  <c:v>1.2028610727881528E-2</c:v>
                </c:pt>
                <c:pt idx="197">
                  <c:v>1.2553335065703664E-2</c:v>
                </c:pt>
                <c:pt idx="198">
                  <c:v>1.3112395317406822E-2</c:v>
                </c:pt>
                <c:pt idx="199">
                  <c:v>1.3724433715552209E-2</c:v>
                </c:pt>
                <c:pt idx="200">
                  <c:v>1.441089628552561E-2</c:v>
                </c:pt>
                <c:pt idx="201">
                  <c:v>1.513558490024991E-2</c:v>
                </c:pt>
                <c:pt idx="202">
                  <c:v>1.5919219877559954E-2</c:v>
                </c:pt>
                <c:pt idx="203">
                  <c:v>1.674603108413919E-2</c:v>
                </c:pt>
                <c:pt idx="204">
                  <c:v>1.7640504464438322E-2</c:v>
                </c:pt>
                <c:pt idx="205">
                  <c:v>1.8581624390208162E-2</c:v>
                </c:pt>
                <c:pt idx="206">
                  <c:v>1.9577233106204517E-2</c:v>
                </c:pt>
                <c:pt idx="207">
                  <c:v>2.0613844974562312E-2</c:v>
                </c:pt>
                <c:pt idx="208">
                  <c:v>2.1688567691128924E-2</c:v>
                </c:pt>
                <c:pt idx="209">
                  <c:v>2.285370952832011E-2</c:v>
                </c:pt>
                <c:pt idx="210">
                  <c:v>2.4098020663629427E-2</c:v>
                </c:pt>
                <c:pt idx="211">
                  <c:v>2.5371369459534776E-2</c:v>
                </c:pt>
                <c:pt idx="212">
                  <c:v>2.6696088267030404E-2</c:v>
                </c:pt>
                <c:pt idx="213">
                  <c:v>2.8062259266491196E-2</c:v>
                </c:pt>
                <c:pt idx="214">
                  <c:v>2.9431285507357074E-2</c:v>
                </c:pt>
                <c:pt idx="215">
                  <c:v>3.0868148506158377E-2</c:v>
                </c:pt>
                <c:pt idx="216">
                  <c:v>3.2393867507224172E-2</c:v>
                </c:pt>
                <c:pt idx="217">
                  <c:v>3.3920849797013375E-2</c:v>
                </c:pt>
                <c:pt idx="218">
                  <c:v>3.5483774176711336E-2</c:v>
                </c:pt>
                <c:pt idx="219">
                  <c:v>3.7137977371813236E-2</c:v>
                </c:pt>
                <c:pt idx="220">
                  <c:v>3.8783237913264657E-2</c:v>
                </c:pt>
                <c:pt idx="221">
                  <c:v>4.0394249102362778E-2</c:v>
                </c:pt>
                <c:pt idx="222">
                  <c:v>4.2071507887257553E-2</c:v>
                </c:pt>
                <c:pt idx="223">
                  <c:v>4.3708497085461318E-2</c:v>
                </c:pt>
                <c:pt idx="224">
                  <c:v>4.5274684056494152E-2</c:v>
                </c:pt>
                <c:pt idx="225">
                  <c:v>4.6944873516565622E-2</c:v>
                </c:pt>
                <c:pt idx="226">
                  <c:v>4.8586946196223835E-2</c:v>
                </c:pt>
                <c:pt idx="227">
                  <c:v>5.0167494150954894E-2</c:v>
                </c:pt>
                <c:pt idx="228">
                  <c:v>5.1781423385108383E-2</c:v>
                </c:pt>
                <c:pt idx="229">
                  <c:v>5.3421643037893318E-2</c:v>
                </c:pt>
                <c:pt idx="230">
                  <c:v>5.5005681333952339E-2</c:v>
                </c:pt>
                <c:pt idx="231">
                  <c:v>5.6527482842952281E-2</c:v>
                </c:pt>
                <c:pt idx="232">
                  <c:v>5.8078112447503827E-2</c:v>
                </c:pt>
                <c:pt idx="233">
                  <c:v>5.9568097973425438E-2</c:v>
                </c:pt>
                <c:pt idx="234">
                  <c:v>6.1109352757483748E-2</c:v>
                </c:pt>
                <c:pt idx="235">
                  <c:v>6.2591220513667167E-2</c:v>
                </c:pt>
                <c:pt idx="236">
                  <c:v>6.399156022803254E-2</c:v>
                </c:pt>
                <c:pt idx="237">
                  <c:v>6.542767727842147E-2</c:v>
                </c:pt>
                <c:pt idx="238">
                  <c:v>6.6848748712857287E-2</c:v>
                </c:pt>
                <c:pt idx="239">
                  <c:v>6.8239023580517255E-2</c:v>
                </c:pt>
                <c:pt idx="240">
                  <c:v>6.9654470122529233E-2</c:v>
                </c:pt>
                <c:pt idx="241">
                  <c:v>7.1081276309044483E-2</c:v>
                </c:pt>
                <c:pt idx="242">
                  <c:v>7.245560123443795E-2</c:v>
                </c:pt>
                <c:pt idx="243">
                  <c:v>7.3843602013667464E-2</c:v>
                </c:pt>
                <c:pt idx="244">
                  <c:v>7.5282218538376355E-2</c:v>
                </c:pt>
                <c:pt idx="245">
                  <c:v>7.6743708344679362E-2</c:v>
                </c:pt>
                <c:pt idx="246">
                  <c:v>7.8168502208114887E-2</c:v>
                </c:pt>
                <c:pt idx="247">
                  <c:v>7.9747664818512476E-2</c:v>
                </c:pt>
                <c:pt idx="248">
                  <c:v>8.1357498859887301E-2</c:v>
                </c:pt>
                <c:pt idx="249">
                  <c:v>8.2948420696453695E-2</c:v>
                </c:pt>
                <c:pt idx="250">
                  <c:v>8.4617312670502542E-2</c:v>
                </c:pt>
                <c:pt idx="251">
                  <c:v>8.6348008328911874E-2</c:v>
                </c:pt>
                <c:pt idx="252">
                  <c:v>8.8084487789075183E-2</c:v>
                </c:pt>
                <c:pt idx="253">
                  <c:v>8.9875527850836079E-2</c:v>
                </c:pt>
                <c:pt idx="254">
                  <c:v>9.1689177684443735E-2</c:v>
                </c:pt>
                <c:pt idx="255">
                  <c:v>9.3567936934462637E-2</c:v>
                </c:pt>
                <c:pt idx="256">
                  <c:v>9.547129686085043E-2</c:v>
                </c:pt>
                <c:pt idx="257">
                  <c:v>9.7378082910978492E-2</c:v>
                </c:pt>
                <c:pt idx="258">
                  <c:v>9.9286987672456917E-2</c:v>
                </c:pt>
                <c:pt idx="259">
                  <c:v>0.10111491267623762</c:v>
                </c:pt>
                <c:pt idx="260">
                  <c:v>0.1029446445657527</c:v>
                </c:pt>
                <c:pt idx="261">
                  <c:v>0.10479146065915756</c:v>
                </c:pt>
                <c:pt idx="262">
                  <c:v>0.10655439129915578</c:v>
                </c:pt>
                <c:pt idx="263">
                  <c:v>0.10831099449266901</c:v>
                </c:pt>
                <c:pt idx="264">
                  <c:v>0.11010039568796515</c:v>
                </c:pt>
                <c:pt idx="265">
                  <c:v>0.11169126087619929</c:v>
                </c:pt>
                <c:pt idx="266">
                  <c:v>0.11321587126163024</c:v>
                </c:pt>
                <c:pt idx="267">
                  <c:v>0.11469043648628485</c:v>
                </c:pt>
                <c:pt idx="268">
                  <c:v>0.11596993171013992</c:v>
                </c:pt>
                <c:pt idx="269">
                  <c:v>0.11712058139647752</c:v>
                </c:pt>
                <c:pt idx="270">
                  <c:v>0.11816492870283923</c:v>
                </c:pt>
                <c:pt idx="271">
                  <c:v>0.11899244675471721</c:v>
                </c:pt>
                <c:pt idx="272">
                  <c:v>0.11964731777023019</c:v>
                </c:pt>
                <c:pt idx="273">
                  <c:v>0.12013401692082937</c:v>
                </c:pt>
                <c:pt idx="274">
                  <c:v>0.12042747590375313</c:v>
                </c:pt>
                <c:pt idx="275">
                  <c:v>0.12052494175107142</c:v>
                </c:pt>
                <c:pt idx="276">
                  <c:v>0.120415239755431</c:v>
                </c:pt>
                <c:pt idx="277">
                  <c:v>0.12010070427774622</c:v>
                </c:pt>
                <c:pt idx="278">
                  <c:v>0.11957993459215288</c:v>
                </c:pt>
                <c:pt idx="279">
                  <c:v>0.11883676486030481</c:v>
                </c:pt>
                <c:pt idx="280">
                  <c:v>0.11789855967188601</c:v>
                </c:pt>
                <c:pt idx="281">
                  <c:v>0.11677892581913341</c:v>
                </c:pt>
                <c:pt idx="282">
                  <c:v>0.11545172389797642</c:v>
                </c:pt>
                <c:pt idx="283">
                  <c:v>0.11391446168738639</c:v>
                </c:pt>
                <c:pt idx="284">
                  <c:v>0.11224174378880036</c:v>
                </c:pt>
                <c:pt idx="285">
                  <c:v>0.1103578802235603</c:v>
                </c:pt>
                <c:pt idx="286">
                  <c:v>0.10824881807229758</c:v>
                </c:pt>
                <c:pt idx="287">
                  <c:v>0.10604193029402609</c:v>
                </c:pt>
                <c:pt idx="288">
                  <c:v>0.10369486838759201</c:v>
                </c:pt>
                <c:pt idx="289">
                  <c:v>0.10119945432275301</c:v>
                </c:pt>
                <c:pt idx="290">
                  <c:v>9.8651305708216341E-2</c:v>
                </c:pt>
                <c:pt idx="291">
                  <c:v>9.6136921450366231E-2</c:v>
                </c:pt>
                <c:pt idx="292">
                  <c:v>9.3607292966908062E-2</c:v>
                </c:pt>
                <c:pt idx="293">
                  <c:v>9.0874727110531239E-2</c:v>
                </c:pt>
                <c:pt idx="294">
                  <c:v>8.8382794787136731E-2</c:v>
                </c:pt>
                <c:pt idx="295">
                  <c:v>8.5810421390291935E-2</c:v>
                </c:pt>
                <c:pt idx="296">
                  <c:v>8.3182500316425489E-2</c:v>
                </c:pt>
                <c:pt idx="297">
                  <c:v>8.0703958113559793E-2</c:v>
                </c:pt>
                <c:pt idx="298">
                  <c:v>7.8184440769078378E-2</c:v>
                </c:pt>
                <c:pt idx="299">
                  <c:v>7.5657240085860167E-2</c:v>
                </c:pt>
                <c:pt idx="300">
                  <c:v>7.3289599337073241E-2</c:v>
                </c:pt>
                <c:pt idx="301">
                  <c:v>7.1118357607261373E-2</c:v>
                </c:pt>
                <c:pt idx="302">
                  <c:v>6.8826646420944826E-2</c:v>
                </c:pt>
                <c:pt idx="303">
                  <c:v>6.6729692292497589E-2</c:v>
                </c:pt>
                <c:pt idx="304">
                  <c:v>6.4799728423153624E-2</c:v>
                </c:pt>
                <c:pt idx="305">
                  <c:v>6.2873932945166189E-2</c:v>
                </c:pt>
                <c:pt idx="306">
                  <c:v>6.1067481589617501E-2</c:v>
                </c:pt>
                <c:pt idx="307">
                  <c:v>5.9491013986303187E-2</c:v>
                </c:pt>
                <c:pt idx="308">
                  <c:v>5.7959859936545399E-2</c:v>
                </c:pt>
                <c:pt idx="309">
                  <c:v>5.6499773092511418E-2</c:v>
                </c:pt>
                <c:pt idx="310">
                  <c:v>5.5197865506997346E-2</c:v>
                </c:pt>
                <c:pt idx="311">
                  <c:v>5.4012040004693063E-2</c:v>
                </c:pt>
                <c:pt idx="312">
                  <c:v>5.2888817143227129E-2</c:v>
                </c:pt>
                <c:pt idx="313">
                  <c:v>5.1925025719057771E-2</c:v>
                </c:pt>
                <c:pt idx="314">
                  <c:v>5.1088340800205856E-2</c:v>
                </c:pt>
                <c:pt idx="315">
                  <c:v>5.0288516053001331E-2</c:v>
                </c:pt>
                <c:pt idx="316">
                  <c:v>4.9598773373261906E-2</c:v>
                </c:pt>
                <c:pt idx="317">
                  <c:v>4.9032860205542761E-2</c:v>
                </c:pt>
                <c:pt idx="318">
                  <c:v>4.8556188233945363E-2</c:v>
                </c:pt>
                <c:pt idx="319">
                  <c:v>4.8146372675148541E-2</c:v>
                </c:pt>
                <c:pt idx="320">
                  <c:v>4.7830556422198356E-2</c:v>
                </c:pt>
                <c:pt idx="321">
                  <c:v>4.7568088019986021E-2</c:v>
                </c:pt>
                <c:pt idx="322">
                  <c:v>4.7347302073831088E-2</c:v>
                </c:pt>
                <c:pt idx="323">
                  <c:v>4.718648653683033E-2</c:v>
                </c:pt>
                <c:pt idx="324">
                  <c:v>4.7081544402516329E-2</c:v>
                </c:pt>
                <c:pt idx="325">
                  <c:v>4.7014493220643772E-2</c:v>
                </c:pt>
                <c:pt idx="326">
                  <c:v>4.6994513712292019E-2</c:v>
                </c:pt>
                <c:pt idx="327">
                  <c:v>4.7015210272192576E-2</c:v>
                </c:pt>
                <c:pt idx="328">
                  <c:v>4.707423954742751E-2</c:v>
                </c:pt>
                <c:pt idx="329">
                  <c:v>4.7166400490155524E-2</c:v>
                </c:pt>
                <c:pt idx="330">
                  <c:v>4.7279805651868401E-2</c:v>
                </c:pt>
                <c:pt idx="331">
                  <c:v>4.7417616172666044E-2</c:v>
                </c:pt>
                <c:pt idx="332">
                  <c:v>4.7578076775366185E-2</c:v>
                </c:pt>
                <c:pt idx="333">
                  <c:v>4.7756962991755358E-2</c:v>
                </c:pt>
                <c:pt idx="334">
                  <c:v>4.7953740462759242E-2</c:v>
                </c:pt>
                <c:pt idx="335">
                  <c:v>4.8164085038237658E-2</c:v>
                </c:pt>
                <c:pt idx="336">
                  <c:v>4.8381628356409578E-2</c:v>
                </c:pt>
                <c:pt idx="337">
                  <c:v>4.8604285620626797E-2</c:v>
                </c:pt>
                <c:pt idx="338">
                  <c:v>4.8852408731619335E-2</c:v>
                </c:pt>
                <c:pt idx="339">
                  <c:v>4.9088860569256099E-2</c:v>
                </c:pt>
                <c:pt idx="340">
                  <c:v>4.9349582058837882E-2</c:v>
                </c:pt>
                <c:pt idx="341">
                  <c:v>4.9616331462360108E-2</c:v>
                </c:pt>
                <c:pt idx="342">
                  <c:v>4.9872751633785128E-2</c:v>
                </c:pt>
                <c:pt idx="343">
                  <c:v>5.0135882947799359E-2</c:v>
                </c:pt>
                <c:pt idx="344">
                  <c:v>5.0407086999527451E-2</c:v>
                </c:pt>
                <c:pt idx="345">
                  <c:v>5.0674820802157683E-2</c:v>
                </c:pt>
                <c:pt idx="346">
                  <c:v>5.093878444354516E-2</c:v>
                </c:pt>
                <c:pt idx="347">
                  <c:v>5.1217773577789671E-2</c:v>
                </c:pt>
                <c:pt idx="348">
                  <c:v>5.1483998955916377E-2</c:v>
                </c:pt>
                <c:pt idx="349">
                  <c:v>5.1746899755727327E-2</c:v>
                </c:pt>
                <c:pt idx="350">
                  <c:v>5.202887816236057E-2</c:v>
                </c:pt>
                <c:pt idx="351">
                  <c:v>5.229527689810709E-2</c:v>
                </c:pt>
                <c:pt idx="352">
                  <c:v>5.2555158680505087E-2</c:v>
                </c:pt>
                <c:pt idx="353">
                  <c:v>5.2830040523360822E-2</c:v>
                </c:pt>
                <c:pt idx="354">
                  <c:v>5.3086604605454113E-2</c:v>
                </c:pt>
                <c:pt idx="355">
                  <c:v>5.3329256634583544E-2</c:v>
                </c:pt>
                <c:pt idx="356">
                  <c:v>5.3579296200823023E-2</c:v>
                </c:pt>
                <c:pt idx="357">
                  <c:v>5.3816593390408229E-2</c:v>
                </c:pt>
                <c:pt idx="358">
                  <c:v>5.4046258045318041E-2</c:v>
                </c:pt>
                <c:pt idx="359">
                  <c:v>5.4279382721290403E-2</c:v>
                </c:pt>
                <c:pt idx="360">
                  <c:v>5.4513093439709337E-2</c:v>
                </c:pt>
                <c:pt idx="361">
                  <c:v>5.4745159470485305E-2</c:v>
                </c:pt>
                <c:pt idx="362">
                  <c:v>5.4970211302276084E-2</c:v>
                </c:pt>
                <c:pt idx="363">
                  <c:v>5.5206785295354166E-2</c:v>
                </c:pt>
                <c:pt idx="364">
                  <c:v>5.5437528447924933E-2</c:v>
                </c:pt>
                <c:pt idx="365">
                  <c:v>5.5657805291289719E-2</c:v>
                </c:pt>
                <c:pt idx="366">
                  <c:v>5.5873263848795318E-2</c:v>
                </c:pt>
                <c:pt idx="367">
                  <c:v>5.6090684095011056E-2</c:v>
                </c:pt>
                <c:pt idx="368">
                  <c:v>5.6282360511858087E-2</c:v>
                </c:pt>
                <c:pt idx="369">
                  <c:v>5.6495999516712914E-2</c:v>
                </c:pt>
                <c:pt idx="370">
                  <c:v>5.6693931815800624E-2</c:v>
                </c:pt>
                <c:pt idx="371">
                  <c:v>5.6877409915244925E-2</c:v>
                </c:pt>
                <c:pt idx="372">
                  <c:v>5.7073557629379934E-2</c:v>
                </c:pt>
                <c:pt idx="373">
                  <c:v>5.726392308794459E-2</c:v>
                </c:pt>
                <c:pt idx="374">
                  <c:v>5.7442057491968512E-2</c:v>
                </c:pt>
                <c:pt idx="375">
                  <c:v>5.762953034536622E-2</c:v>
                </c:pt>
                <c:pt idx="376">
                  <c:v>5.7802883318089471E-2</c:v>
                </c:pt>
                <c:pt idx="377">
                  <c:v>5.7963504838767221E-2</c:v>
                </c:pt>
                <c:pt idx="378">
                  <c:v>5.8138637739787669E-2</c:v>
                </c:pt>
                <c:pt idx="379">
                  <c:v>5.829612041151222E-2</c:v>
                </c:pt>
                <c:pt idx="380">
                  <c:v>5.8452532017625458E-2</c:v>
                </c:pt>
                <c:pt idx="381">
                  <c:v>5.8613211297668499E-2</c:v>
                </c:pt>
                <c:pt idx="382">
                  <c:v>5.876346893123241E-2</c:v>
                </c:pt>
                <c:pt idx="383">
                  <c:v>5.890268765080009E-2</c:v>
                </c:pt>
                <c:pt idx="384">
                  <c:v>5.9050057070066941E-2</c:v>
                </c:pt>
                <c:pt idx="385">
                  <c:v>5.9184732225205039E-2</c:v>
                </c:pt>
                <c:pt idx="386">
                  <c:v>5.9312927461562026E-2</c:v>
                </c:pt>
                <c:pt idx="387">
                  <c:v>5.9436253044083287E-2</c:v>
                </c:pt>
                <c:pt idx="388">
                  <c:v>5.956017945644021E-2</c:v>
                </c:pt>
                <c:pt idx="389">
                  <c:v>5.9675942696841844E-2</c:v>
                </c:pt>
                <c:pt idx="390">
                  <c:v>5.9782842417277493E-2</c:v>
                </c:pt>
                <c:pt idx="391">
                  <c:v>5.9894003762309467E-2</c:v>
                </c:pt>
                <c:pt idx="392">
                  <c:v>5.9993017468940479E-2</c:v>
                </c:pt>
                <c:pt idx="393">
                  <c:v>6.0089004856706651E-2</c:v>
                </c:pt>
                <c:pt idx="394">
                  <c:v>6.018271233563155E-2</c:v>
                </c:pt>
                <c:pt idx="395">
                  <c:v>6.0268452129122352E-2</c:v>
                </c:pt>
                <c:pt idx="396">
                  <c:v>6.0347984232365093E-2</c:v>
                </c:pt>
                <c:pt idx="397">
                  <c:v>6.0424762463725301E-2</c:v>
                </c:pt>
                <c:pt idx="398">
                  <c:v>6.0493166152980393E-2</c:v>
                </c:pt>
                <c:pt idx="399">
                  <c:v>6.0555140942028629E-2</c:v>
                </c:pt>
                <c:pt idx="400">
                  <c:v>6.0615071354860106E-2</c:v>
                </c:pt>
                <c:pt idx="401">
                  <c:v>6.0666492665049532E-2</c:v>
                </c:pt>
                <c:pt idx="402">
                  <c:v>6.0714849846263519E-2</c:v>
                </c:pt>
                <c:pt idx="403">
                  <c:v>6.0758716461776885E-2</c:v>
                </c:pt>
                <c:pt idx="404">
                  <c:v>6.0796791344941425E-2</c:v>
                </c:pt>
                <c:pt idx="405">
                  <c:v>6.0829085959312579E-2</c:v>
                </c:pt>
                <c:pt idx="406">
                  <c:v>6.0855064305812334E-2</c:v>
                </c:pt>
                <c:pt idx="407">
                  <c:v>6.0876848741543199E-2</c:v>
                </c:pt>
                <c:pt idx="408">
                  <c:v>6.0893891516442977E-2</c:v>
                </c:pt>
                <c:pt idx="409">
                  <c:v>6.0906302785141975E-2</c:v>
                </c:pt>
                <c:pt idx="410">
                  <c:v>6.0913600839370474E-2</c:v>
                </c:pt>
                <c:pt idx="411">
                  <c:v>6.0915608585432324E-2</c:v>
                </c:pt>
                <c:pt idx="412">
                  <c:v>6.0912313140576657E-2</c:v>
                </c:pt>
                <c:pt idx="413">
                  <c:v>6.0903385871981186E-2</c:v>
                </c:pt>
                <c:pt idx="414">
                  <c:v>6.0889378529608962E-2</c:v>
                </c:pt>
                <c:pt idx="415">
                  <c:v>6.0871073819001253E-2</c:v>
                </c:pt>
                <c:pt idx="416">
                  <c:v>6.0845177545644447E-2</c:v>
                </c:pt>
                <c:pt idx="417">
                  <c:v>6.0813815868812071E-2</c:v>
                </c:pt>
                <c:pt idx="418">
                  <c:v>6.077871056982076E-2</c:v>
                </c:pt>
                <c:pt idx="419">
                  <c:v>6.0736821278965181E-2</c:v>
                </c:pt>
                <c:pt idx="420">
                  <c:v>6.0691436425386769E-2</c:v>
                </c:pt>
                <c:pt idx="421">
                  <c:v>6.0644156579982678E-2</c:v>
                </c:pt>
                <c:pt idx="422">
                  <c:v>6.0587181896750053E-2</c:v>
                </c:pt>
                <c:pt idx="423">
                  <c:v>6.0525626350212747E-2</c:v>
                </c:pt>
                <c:pt idx="424">
                  <c:v>6.0460266220701442E-2</c:v>
                </c:pt>
                <c:pt idx="425">
                  <c:v>6.0386868926542547E-2</c:v>
                </c:pt>
                <c:pt idx="426">
                  <c:v>6.0308104146713504E-2</c:v>
                </c:pt>
                <c:pt idx="427">
                  <c:v>6.0226790519564588E-2</c:v>
                </c:pt>
                <c:pt idx="428">
                  <c:v>6.0141170578049241E-2</c:v>
                </c:pt>
                <c:pt idx="429">
                  <c:v>6.0058131440953844E-2</c:v>
                </c:pt>
                <c:pt idx="430">
                  <c:v>5.9986051278215768E-2</c:v>
                </c:pt>
                <c:pt idx="431">
                  <c:v>5.9920743543045774E-2</c:v>
                </c:pt>
                <c:pt idx="432">
                  <c:v>5.9859962278295598E-2</c:v>
                </c:pt>
                <c:pt idx="433">
                  <c:v>5.9817784602273605E-2</c:v>
                </c:pt>
                <c:pt idx="434">
                  <c:v>5.9779434530881304E-2</c:v>
                </c:pt>
                <c:pt idx="435">
                  <c:v>5.9740740348473764E-2</c:v>
                </c:pt>
                <c:pt idx="436">
                  <c:v>5.9708192124077186E-2</c:v>
                </c:pt>
                <c:pt idx="437">
                  <c:v>5.9684916642510188E-2</c:v>
                </c:pt>
                <c:pt idx="438">
                  <c:v>5.9655636745929996E-2</c:v>
                </c:pt>
                <c:pt idx="439">
                  <c:v>5.963494149105486E-2</c:v>
                </c:pt>
                <c:pt idx="440">
                  <c:v>5.9619419744052493E-2</c:v>
                </c:pt>
                <c:pt idx="441">
                  <c:v>5.9598197989203072E-2</c:v>
                </c:pt>
                <c:pt idx="442">
                  <c:v>5.9584588327680876E-2</c:v>
                </c:pt>
                <c:pt idx="443">
                  <c:v>5.9577080710226937E-2</c:v>
                </c:pt>
                <c:pt idx="444">
                  <c:v>5.9563246520966118E-2</c:v>
                </c:pt>
                <c:pt idx="445">
                  <c:v>5.9553845291006269E-2</c:v>
                </c:pt>
                <c:pt idx="446">
                  <c:v>5.9555806701467873E-2</c:v>
                </c:pt>
                <c:pt idx="447">
                  <c:v>5.9547377743427887E-2</c:v>
                </c:pt>
                <c:pt idx="448">
                  <c:v>5.9542684734395834E-2</c:v>
                </c:pt>
                <c:pt idx="449">
                  <c:v>5.9536752582857844E-2</c:v>
                </c:pt>
                <c:pt idx="450">
                  <c:v>5.9530631767827913E-2</c:v>
                </c:pt>
                <c:pt idx="451">
                  <c:v>5.9523923530235834E-2</c:v>
                </c:pt>
                <c:pt idx="452">
                  <c:v>5.9519601254393706E-2</c:v>
                </c:pt>
                <c:pt idx="453">
                  <c:v>5.9516690306651299E-2</c:v>
                </c:pt>
                <c:pt idx="454">
                  <c:v>5.9512235221845344E-2</c:v>
                </c:pt>
                <c:pt idx="455">
                  <c:v>5.9511503137116506E-2</c:v>
                </c:pt>
                <c:pt idx="456">
                  <c:v>5.9508872769768573E-2</c:v>
                </c:pt>
                <c:pt idx="457">
                  <c:v>5.9504817138829935E-2</c:v>
                </c:pt>
                <c:pt idx="458">
                  <c:v>5.9503098744428939E-2</c:v>
                </c:pt>
                <c:pt idx="459">
                  <c:v>5.9499191071068935E-2</c:v>
                </c:pt>
                <c:pt idx="460">
                  <c:v>5.9493716049715317E-2</c:v>
                </c:pt>
                <c:pt idx="461">
                  <c:v>5.9489158796054653E-2</c:v>
                </c:pt>
                <c:pt idx="462">
                  <c:v>5.9487912147233146E-2</c:v>
                </c:pt>
                <c:pt idx="463">
                  <c:v>5.9482259318841102E-2</c:v>
                </c:pt>
                <c:pt idx="464">
                  <c:v>5.9475888424856294E-2</c:v>
                </c:pt>
                <c:pt idx="465">
                  <c:v>5.9476623791042016E-2</c:v>
                </c:pt>
                <c:pt idx="466">
                  <c:v>5.9472203257811884E-2</c:v>
                </c:pt>
                <c:pt idx="467">
                  <c:v>5.9468378477234296E-2</c:v>
                </c:pt>
                <c:pt idx="468">
                  <c:v>5.946638541169591E-2</c:v>
                </c:pt>
                <c:pt idx="469">
                  <c:v>5.946288027169544E-2</c:v>
                </c:pt>
                <c:pt idx="470">
                  <c:v>5.9456564133697043E-2</c:v>
                </c:pt>
                <c:pt idx="471">
                  <c:v>5.9456309857509382E-2</c:v>
                </c:pt>
                <c:pt idx="472">
                  <c:v>5.9451463236428026E-2</c:v>
                </c:pt>
                <c:pt idx="473">
                  <c:v>5.9442274784245797E-2</c:v>
                </c:pt>
                <c:pt idx="474">
                  <c:v>5.9439031546205001E-2</c:v>
                </c:pt>
                <c:pt idx="475">
                  <c:v>5.9439003131416257E-2</c:v>
                </c:pt>
                <c:pt idx="476">
                  <c:v>5.9432375310578323E-2</c:v>
                </c:pt>
                <c:pt idx="477">
                  <c:v>5.9426680507343121E-2</c:v>
                </c:pt>
                <c:pt idx="478">
                  <c:v>5.9422055391124218E-2</c:v>
                </c:pt>
                <c:pt idx="479">
                  <c:v>5.9415980894570453E-2</c:v>
                </c:pt>
                <c:pt idx="480">
                  <c:v>5.941093842842804E-2</c:v>
                </c:pt>
                <c:pt idx="481">
                  <c:v>5.9409596220618255E-2</c:v>
                </c:pt>
                <c:pt idx="482">
                  <c:v>5.9399068106017694E-2</c:v>
                </c:pt>
                <c:pt idx="483">
                  <c:v>5.938916308826947E-2</c:v>
                </c:pt>
                <c:pt idx="484">
                  <c:v>5.9384216306867188E-2</c:v>
                </c:pt>
                <c:pt idx="485">
                  <c:v>5.9377338168985716E-2</c:v>
                </c:pt>
                <c:pt idx="486">
                  <c:v>5.9374096614504879E-2</c:v>
                </c:pt>
                <c:pt idx="487">
                  <c:v>5.9372669059698069E-2</c:v>
                </c:pt>
                <c:pt idx="488">
                  <c:v>5.9364573410491062E-2</c:v>
                </c:pt>
                <c:pt idx="489">
                  <c:v>5.935948945396774E-2</c:v>
                </c:pt>
                <c:pt idx="490">
                  <c:v>5.935972257051958E-2</c:v>
                </c:pt>
                <c:pt idx="491">
                  <c:v>5.9351793040320899E-2</c:v>
                </c:pt>
                <c:pt idx="492">
                  <c:v>5.9347355982538375E-2</c:v>
                </c:pt>
                <c:pt idx="493">
                  <c:v>5.9345184947730445E-2</c:v>
                </c:pt>
                <c:pt idx="494">
                  <c:v>5.9339537027710776E-2</c:v>
                </c:pt>
                <c:pt idx="495">
                  <c:v>5.9331822840519521E-2</c:v>
                </c:pt>
                <c:pt idx="496">
                  <c:v>5.9328770932694397E-2</c:v>
                </c:pt>
                <c:pt idx="497">
                  <c:v>5.9324402807447996E-2</c:v>
                </c:pt>
                <c:pt idx="498">
                  <c:v>5.9316558730785118E-2</c:v>
                </c:pt>
                <c:pt idx="499">
                  <c:v>5.9315678805560879E-2</c:v>
                </c:pt>
                <c:pt idx="500">
                  <c:v>5.9314639131656577E-2</c:v>
                </c:pt>
                <c:pt idx="501">
                  <c:v>5.9310855768245574E-2</c:v>
                </c:pt>
                <c:pt idx="502">
                  <c:v>5.9310891257169374E-2</c:v>
                </c:pt>
                <c:pt idx="503">
                  <c:v>5.9306866783018108E-2</c:v>
                </c:pt>
                <c:pt idx="504">
                  <c:v>5.929925444705475E-2</c:v>
                </c:pt>
                <c:pt idx="505">
                  <c:v>5.9300714219773454E-2</c:v>
                </c:pt>
                <c:pt idx="506">
                  <c:v>5.9294710868726952E-2</c:v>
                </c:pt>
                <c:pt idx="507">
                  <c:v>5.9288428903158774E-2</c:v>
                </c:pt>
                <c:pt idx="508">
                  <c:v>5.9287511809927196E-2</c:v>
                </c:pt>
                <c:pt idx="509">
                  <c:v>5.9283632270151543E-2</c:v>
                </c:pt>
                <c:pt idx="510">
                  <c:v>5.9278661673744182E-2</c:v>
                </c:pt>
                <c:pt idx="511">
                  <c:v>5.9281079255185887E-2</c:v>
                </c:pt>
                <c:pt idx="512">
                  <c:v>5.9281998083676513E-2</c:v>
                </c:pt>
                <c:pt idx="513">
                  <c:v>5.9281693823734827E-2</c:v>
                </c:pt>
                <c:pt idx="514">
                  <c:v>5.92809420062963E-2</c:v>
                </c:pt>
                <c:pt idx="515">
                  <c:v>5.9284109257035311E-2</c:v>
                </c:pt>
                <c:pt idx="516">
                  <c:v>5.928227249090412E-2</c:v>
                </c:pt>
                <c:pt idx="517">
                  <c:v>5.9281043451662185E-2</c:v>
                </c:pt>
                <c:pt idx="518">
                  <c:v>5.9282546876033848E-2</c:v>
                </c:pt>
                <c:pt idx="519">
                  <c:v>5.9277431333342179E-2</c:v>
                </c:pt>
                <c:pt idx="520">
                  <c:v>5.9273713734015132E-2</c:v>
                </c:pt>
                <c:pt idx="521">
                  <c:v>5.9271153297956403E-2</c:v>
                </c:pt>
                <c:pt idx="522">
                  <c:v>5.9264587952725378E-2</c:v>
                </c:pt>
                <c:pt idx="523">
                  <c:v>5.9256123230355229E-2</c:v>
                </c:pt>
                <c:pt idx="524">
                  <c:v>5.9256123230355229E-2</c:v>
                </c:pt>
                <c:pt idx="525">
                  <c:v>5.9252520949641507E-2</c:v>
                </c:pt>
                <c:pt idx="526">
                  <c:v>5.9246402351533334E-2</c:v>
                </c:pt>
                <c:pt idx="527">
                  <c:v>5.9245811602849585E-2</c:v>
                </c:pt>
                <c:pt idx="528">
                  <c:v>5.9242470182283569E-2</c:v>
                </c:pt>
                <c:pt idx="529">
                  <c:v>5.9235644736006066E-2</c:v>
                </c:pt>
                <c:pt idx="530">
                  <c:v>5.9235439162463877E-2</c:v>
                </c:pt>
                <c:pt idx="531">
                  <c:v>5.9232747457485857E-2</c:v>
                </c:pt>
                <c:pt idx="532">
                  <c:v>5.9225242161176084E-2</c:v>
                </c:pt>
                <c:pt idx="533">
                  <c:v>5.9223410360445428E-2</c:v>
                </c:pt>
                <c:pt idx="534">
                  <c:v>5.9224168671278221E-2</c:v>
                </c:pt>
                <c:pt idx="535">
                  <c:v>5.9222924956159773E-2</c:v>
                </c:pt>
                <c:pt idx="536">
                  <c:v>5.9225654488670898E-2</c:v>
                </c:pt>
                <c:pt idx="537">
                  <c:v>5.9228115324543751E-2</c:v>
                </c:pt>
                <c:pt idx="538">
                  <c:v>5.9222924956159773E-2</c:v>
                </c:pt>
                <c:pt idx="539">
                  <c:v>5.9219245855231861E-2</c:v>
                </c:pt>
                <c:pt idx="540">
                  <c:v>5.9215745345284176E-2</c:v>
                </c:pt>
                <c:pt idx="541">
                  <c:v>5.9207265433940393E-2</c:v>
                </c:pt>
                <c:pt idx="542">
                  <c:v>5.9201415775035571E-2</c:v>
                </c:pt>
                <c:pt idx="543">
                  <c:v>5.9198068819426908E-2</c:v>
                </c:pt>
                <c:pt idx="544">
                  <c:v>5.9191402274166194E-2</c:v>
                </c:pt>
                <c:pt idx="545">
                  <c:v>5.9189583652923261E-2</c:v>
                </c:pt>
                <c:pt idx="546">
                  <c:v>5.9191891981768663E-2</c:v>
                </c:pt>
                <c:pt idx="547">
                  <c:v>5.9192167413073093E-2</c:v>
                </c:pt>
                <c:pt idx="548">
                  <c:v>5.9189896006614617E-2</c:v>
                </c:pt>
                <c:pt idx="549">
                  <c:v>5.9190667588069346E-2</c:v>
                </c:pt>
                <c:pt idx="550">
                  <c:v>5.9189583652923261E-2</c:v>
                </c:pt>
                <c:pt idx="551">
                  <c:v>5.9183110021692187E-2</c:v>
                </c:pt>
                <c:pt idx="552">
                  <c:v>5.9184968697621798E-2</c:v>
                </c:pt>
                <c:pt idx="553">
                  <c:v>5.9185066819011922E-2</c:v>
                </c:pt>
                <c:pt idx="554">
                  <c:v>5.9180900454279595E-2</c:v>
                </c:pt>
                <c:pt idx="555">
                  <c:v>5.9180728542614247E-2</c:v>
                </c:pt>
                <c:pt idx="556">
                  <c:v>5.9181815132959059E-2</c:v>
                </c:pt>
                <c:pt idx="557">
                  <c:v>5.9178271772722724E-2</c:v>
                </c:pt>
                <c:pt idx="558">
                  <c:v>5.9178449944411682E-2</c:v>
                </c:pt>
                <c:pt idx="559">
                  <c:v>5.9179500365374338E-2</c:v>
                </c:pt>
                <c:pt idx="560">
                  <c:v>5.9175782600405569E-2</c:v>
                </c:pt>
                <c:pt idx="561">
                  <c:v>5.9174866402273096E-2</c:v>
                </c:pt>
                <c:pt idx="562">
                  <c:v>5.917609614546393E-2</c:v>
                </c:pt>
                <c:pt idx="563">
                  <c:v>5.9177958415133958E-2</c:v>
                </c:pt>
                <c:pt idx="564">
                  <c:v>5.9177780219357601E-2</c:v>
                </c:pt>
                <c:pt idx="565">
                  <c:v>5.9182477977387293E-2</c:v>
                </c:pt>
                <c:pt idx="566">
                  <c:v>5.9181704647102151E-2</c:v>
                </c:pt>
                <c:pt idx="567">
                  <c:v>5.9177042764687826E-2</c:v>
                </c:pt>
                <c:pt idx="568">
                  <c:v>5.9176870670427206E-2</c:v>
                </c:pt>
                <c:pt idx="569">
                  <c:v>5.9176587926444313E-2</c:v>
                </c:pt>
                <c:pt idx="570">
                  <c:v>5.9174060695383446E-2</c:v>
                </c:pt>
                <c:pt idx="571">
                  <c:v>5.9176446546217676E-2</c:v>
                </c:pt>
                <c:pt idx="572">
                  <c:v>5.9181041661332756E-2</c:v>
                </c:pt>
                <c:pt idx="573">
                  <c:v>5.9180163632674976E-2</c:v>
                </c:pt>
                <c:pt idx="574">
                  <c:v>5.918198699313848E-2</c:v>
                </c:pt>
                <c:pt idx="575">
                  <c:v>5.9181845822863011E-2</c:v>
                </c:pt>
                <c:pt idx="576">
                  <c:v>5.9173008703041319E-2</c:v>
                </c:pt>
                <c:pt idx="577">
                  <c:v>5.9171285486982583E-2</c:v>
                </c:pt>
                <c:pt idx="578">
                  <c:v>5.9166610247714857E-2</c:v>
                </c:pt>
                <c:pt idx="579">
                  <c:v>5.9156531132273926E-2</c:v>
                </c:pt>
                <c:pt idx="580">
                  <c:v>5.915264765930317E-2</c:v>
                </c:pt>
                <c:pt idx="581">
                  <c:v>5.9145754960269414E-2</c:v>
                </c:pt>
                <c:pt idx="582">
                  <c:v>5.9141543673106867E-2</c:v>
                </c:pt>
                <c:pt idx="583">
                  <c:v>5.9137290330866676E-2</c:v>
                </c:pt>
                <c:pt idx="584">
                  <c:v>5.9139346202655929E-2</c:v>
                </c:pt>
                <c:pt idx="585">
                  <c:v>5.9132889065907079E-2</c:v>
                </c:pt>
                <c:pt idx="586">
                  <c:v>5.9131184357710254E-2</c:v>
                </c:pt>
                <c:pt idx="587">
                  <c:v>5.9131147019641617E-2</c:v>
                </c:pt>
                <c:pt idx="588">
                  <c:v>5.9129478871824404E-2</c:v>
                </c:pt>
                <c:pt idx="589">
                  <c:v>5.9132428746920596E-2</c:v>
                </c:pt>
                <c:pt idx="590">
                  <c:v>5.9136687639735896E-2</c:v>
                </c:pt>
                <c:pt idx="591">
                  <c:v>5.9135587632496822E-2</c:v>
                </c:pt>
                <c:pt idx="592">
                  <c:v>5.9135090347581354E-2</c:v>
                </c:pt>
                <c:pt idx="593">
                  <c:v>5.9140730636272565E-2</c:v>
                </c:pt>
                <c:pt idx="594">
                  <c:v>5.914168640167361E-2</c:v>
                </c:pt>
                <c:pt idx="595">
                  <c:v>5.9139805668252166E-2</c:v>
                </c:pt>
                <c:pt idx="596">
                  <c:v>5.9142462004558638E-2</c:v>
                </c:pt>
                <c:pt idx="597">
                  <c:v>5.9141363703176353E-2</c:v>
                </c:pt>
                <c:pt idx="598">
                  <c:v>5.9136967250836392E-2</c:v>
                </c:pt>
                <c:pt idx="599">
                  <c:v>5.9139166126342957E-2</c:v>
                </c:pt>
                <c:pt idx="600">
                  <c:v>5.9138209712969569E-2</c:v>
                </c:pt>
                <c:pt idx="601">
                  <c:v>5.9132714897828009E-2</c:v>
                </c:pt>
                <c:pt idx="602">
                  <c:v>5.913303212646781E-2</c:v>
                </c:pt>
                <c:pt idx="603">
                  <c:v>5.9131931040965924E-2</c:v>
                </c:pt>
                <c:pt idx="604">
                  <c:v>5.9127417557974127E-2</c:v>
                </c:pt>
                <c:pt idx="605">
                  <c:v>5.9126028178084766E-2</c:v>
                </c:pt>
                <c:pt idx="606">
                  <c:v>5.912695656523681E-2</c:v>
                </c:pt>
                <c:pt idx="607">
                  <c:v>5.9125959630321745E-2</c:v>
                </c:pt>
                <c:pt idx="608">
                  <c:v>5.9123042073920828E-2</c:v>
                </c:pt>
                <c:pt idx="609">
                  <c:v>5.9127099852844367E-2</c:v>
                </c:pt>
                <c:pt idx="610">
                  <c:v>5.9127735236174317E-2</c:v>
                </c:pt>
                <c:pt idx="611">
                  <c:v>5.9126277432113739E-2</c:v>
                </c:pt>
                <c:pt idx="612">
                  <c:v>5.9128196133116262E-2</c:v>
                </c:pt>
                <c:pt idx="613">
                  <c:v>5.9126738508382459E-2</c:v>
                </c:pt>
                <c:pt idx="614">
                  <c:v>5.9125030996284522E-2</c:v>
                </c:pt>
                <c:pt idx="615">
                  <c:v>5.9126028178084766E-2</c:v>
                </c:pt>
                <c:pt idx="616">
                  <c:v>5.9129478871824404E-2</c:v>
                </c:pt>
                <c:pt idx="617">
                  <c:v>5.9127099852844367E-2</c:v>
                </c:pt>
                <c:pt idx="618">
                  <c:v>5.9128806422847902E-2</c:v>
                </c:pt>
                <c:pt idx="619">
                  <c:v>5.9131931040965924E-2</c:v>
                </c:pt>
                <c:pt idx="620">
                  <c:v>5.9128059115622023E-2</c:v>
                </c:pt>
                <c:pt idx="621">
                  <c:v>5.9129584709268102E-2</c:v>
                </c:pt>
                <c:pt idx="622">
                  <c:v>5.9132466072199463E-2</c:v>
                </c:pt>
                <c:pt idx="623">
                  <c:v>5.9132142574100044E-2</c:v>
                </c:pt>
                <c:pt idx="624">
                  <c:v>5.9133703815817285E-2</c:v>
                </c:pt>
                <c:pt idx="625">
                  <c:v>5.9137147433531823E-2</c:v>
                </c:pt>
                <c:pt idx="626">
                  <c:v>5.913683055469221E-2</c:v>
                </c:pt>
                <c:pt idx="627">
                  <c:v>5.9133492371088892E-2</c:v>
                </c:pt>
                <c:pt idx="628">
                  <c:v>5.913491628218992E-2</c:v>
                </c:pt>
                <c:pt idx="629">
                  <c:v>5.9136333435560573E-2</c:v>
                </c:pt>
                <c:pt idx="630">
                  <c:v>5.9133243597258911E-2</c:v>
                </c:pt>
                <c:pt idx="631">
                  <c:v>5.9135444669877302E-2</c:v>
                </c:pt>
                <c:pt idx="632">
                  <c:v>5.9134132887422197E-2</c:v>
                </c:pt>
                <c:pt idx="633">
                  <c:v>5.9131327483555651E-2</c:v>
                </c:pt>
                <c:pt idx="634">
                  <c:v>5.9132714897828009E-2</c:v>
                </c:pt>
                <c:pt idx="635">
                  <c:v>5.9134592996343827E-2</c:v>
                </c:pt>
                <c:pt idx="636">
                  <c:v>5.9133703815817285E-2</c:v>
                </c:pt>
                <c:pt idx="637">
                  <c:v>5.913303212646781E-2</c:v>
                </c:pt>
                <c:pt idx="638">
                  <c:v>5.9135873541308115E-2</c:v>
                </c:pt>
                <c:pt idx="639">
                  <c:v>5.9133989869039283E-2</c:v>
                </c:pt>
                <c:pt idx="640">
                  <c:v>5.913292638658163E-2</c:v>
                </c:pt>
                <c:pt idx="641">
                  <c:v>5.9135693297008629E-2</c:v>
                </c:pt>
                <c:pt idx="642">
                  <c:v>5.913292638658163E-2</c:v>
                </c:pt>
                <c:pt idx="643">
                  <c:v>5.9130225895657418E-2</c:v>
                </c:pt>
                <c:pt idx="644">
                  <c:v>5.9128482608031163E-2</c:v>
                </c:pt>
                <c:pt idx="645">
                  <c:v>5.9122967234955581E-2</c:v>
                </c:pt>
                <c:pt idx="646">
                  <c:v>5.9116556743617821E-2</c:v>
                </c:pt>
                <c:pt idx="647">
                  <c:v>5.9114988351751663E-2</c:v>
                </c:pt>
                <c:pt idx="648">
                  <c:v>5.9113844451857744E-2</c:v>
                </c:pt>
                <c:pt idx="649">
                  <c:v>5.9109772359306589E-2</c:v>
                </c:pt>
                <c:pt idx="650">
                  <c:v>5.9107593773859435E-2</c:v>
                </c:pt>
                <c:pt idx="651">
                  <c:v>5.9108808427197346E-2</c:v>
                </c:pt>
                <c:pt idx="652">
                  <c:v>5.9106309825295966E-2</c:v>
                </c:pt>
                <c:pt idx="653">
                  <c:v>5.9107844249709274E-2</c:v>
                </c:pt>
                <c:pt idx="654">
                  <c:v>5.9107593773859435E-2</c:v>
                </c:pt>
                <c:pt idx="655">
                  <c:v>5.910344599467976E-2</c:v>
                </c:pt>
                <c:pt idx="656">
                  <c:v>5.909994003484087E-2</c:v>
                </c:pt>
                <c:pt idx="657">
                  <c:v>5.9097931590827102E-2</c:v>
                </c:pt>
                <c:pt idx="658">
                  <c:v>5.9091579206238976E-2</c:v>
                </c:pt>
                <c:pt idx="659">
                  <c:v>5.9089855770693589E-2</c:v>
                </c:pt>
                <c:pt idx="660">
                  <c:v>5.9091258479568864E-2</c:v>
                </c:pt>
                <c:pt idx="661">
                  <c:v>5.9085505996407051E-2</c:v>
                </c:pt>
                <c:pt idx="662">
                  <c:v>5.9083641197119618E-2</c:v>
                </c:pt>
                <c:pt idx="663">
                  <c:v>5.9086803261592991E-2</c:v>
                </c:pt>
                <c:pt idx="664">
                  <c:v>5.9086047626465188E-2</c:v>
                </c:pt>
                <c:pt idx="665">
                  <c:v>5.908619246805813E-2</c:v>
                </c:pt>
                <c:pt idx="666">
                  <c:v>5.9089497148278269E-2</c:v>
                </c:pt>
                <c:pt idx="667">
                  <c:v>5.909093143645805E-2</c:v>
                </c:pt>
                <c:pt idx="668">
                  <c:v>5.9089320970585391E-2</c:v>
                </c:pt>
                <c:pt idx="669">
                  <c:v>5.9089855770693589E-2</c:v>
                </c:pt>
                <c:pt idx="670">
                  <c:v>5.9088855319075151E-2</c:v>
                </c:pt>
                <c:pt idx="671">
                  <c:v>5.9084252396615966E-2</c:v>
                </c:pt>
                <c:pt idx="672">
                  <c:v>5.9086154683811287E-2</c:v>
                </c:pt>
                <c:pt idx="673">
                  <c:v>5.9086513619050152E-2</c:v>
                </c:pt>
                <c:pt idx="674">
                  <c:v>5.9083931056420624E-2</c:v>
                </c:pt>
                <c:pt idx="675">
                  <c:v>5.9084145286206535E-2</c:v>
                </c:pt>
                <c:pt idx="676">
                  <c:v>5.9089031518197999E-2</c:v>
                </c:pt>
                <c:pt idx="677">
                  <c:v>5.908619246805813E-2</c:v>
                </c:pt>
                <c:pt idx="678">
                  <c:v>5.9084252396615966E-2</c:v>
                </c:pt>
                <c:pt idx="679">
                  <c:v>5.9083817635823266E-2</c:v>
                </c:pt>
                <c:pt idx="680">
                  <c:v>5.9079032020491695E-2</c:v>
                </c:pt>
                <c:pt idx="681">
                  <c:v>5.907841999120933E-2</c:v>
                </c:pt>
                <c:pt idx="682">
                  <c:v>5.9081914190883822E-2</c:v>
                </c:pt>
                <c:pt idx="683">
                  <c:v>5.9082702154910294E-2</c:v>
                </c:pt>
                <c:pt idx="684">
                  <c:v>5.9081264787224086E-2</c:v>
                </c:pt>
                <c:pt idx="685">
                  <c:v>5.9086658443064266E-2</c:v>
                </c:pt>
                <c:pt idx="686">
                  <c:v>5.9086985851095619E-2</c:v>
                </c:pt>
                <c:pt idx="687">
                  <c:v>5.9088062322786072E-2</c:v>
                </c:pt>
                <c:pt idx="688">
                  <c:v>5.9092371474505967E-2</c:v>
                </c:pt>
                <c:pt idx="689">
                  <c:v>5.909348414557769E-2</c:v>
                </c:pt>
                <c:pt idx="690">
                  <c:v>5.909172383887551E-2</c:v>
                </c:pt>
                <c:pt idx="691">
                  <c:v>5.9095023749065945E-2</c:v>
                </c:pt>
                <c:pt idx="692">
                  <c:v>5.9093019000457048E-2</c:v>
                </c:pt>
                <c:pt idx="693">
                  <c:v>5.9087772775328062E-2</c:v>
                </c:pt>
                <c:pt idx="694">
                  <c:v>5.9088528070660118E-2</c:v>
                </c:pt>
                <c:pt idx="695">
                  <c:v>5.9089824313929284E-2</c:v>
                </c:pt>
                <c:pt idx="696">
                  <c:v>5.9085039881452417E-2</c:v>
                </c:pt>
                <c:pt idx="697">
                  <c:v>5.9085543787020356E-2</c:v>
                </c:pt>
                <c:pt idx="698">
                  <c:v>5.9083779828199567E-2</c:v>
                </c:pt>
                <c:pt idx="699">
                  <c:v>5.90829920850382E-2</c:v>
                </c:pt>
                <c:pt idx="700">
                  <c:v>5.9088565831515893E-2</c:v>
                </c:pt>
                <c:pt idx="701">
                  <c:v>5.9092013087763462E-2</c:v>
                </c:pt>
                <c:pt idx="702">
                  <c:v>5.9088886783797534E-2</c:v>
                </c:pt>
                <c:pt idx="703">
                  <c:v>5.9090434529025515E-2</c:v>
                </c:pt>
                <c:pt idx="704">
                  <c:v>5.9086482134844687E-2</c:v>
                </c:pt>
                <c:pt idx="705">
                  <c:v>5.9082204180427311E-2</c:v>
                </c:pt>
                <c:pt idx="706">
                  <c:v>5.9080148565683999E-2</c:v>
                </c:pt>
                <c:pt idx="707">
                  <c:v>5.9084932792998757E-2</c:v>
                </c:pt>
                <c:pt idx="708">
                  <c:v>5.9080476528748704E-2</c:v>
                </c:pt>
                <c:pt idx="709">
                  <c:v>5.90829920850382E-2</c:v>
                </c:pt>
                <c:pt idx="710">
                  <c:v>5.9083496259262347E-2</c:v>
                </c:pt>
                <c:pt idx="711">
                  <c:v>5.9075863561190545E-2</c:v>
                </c:pt>
                <c:pt idx="712">
                  <c:v>5.9072616664948896E-2</c:v>
                </c:pt>
                <c:pt idx="713">
                  <c:v>5.9075642555598051E-2</c:v>
                </c:pt>
                <c:pt idx="714">
                  <c:v>5.9073153791331379E-2</c:v>
                </c:pt>
                <c:pt idx="715">
                  <c:v>5.9071207143432503E-2</c:v>
                </c:pt>
                <c:pt idx="716">
                  <c:v>5.9070416828319594E-2</c:v>
                </c:pt>
                <c:pt idx="717">
                  <c:v>5.9067564030243602E-2</c:v>
                </c:pt>
                <c:pt idx="718">
                  <c:v>5.9068968552494994E-2</c:v>
                </c:pt>
                <c:pt idx="719">
                  <c:v>5.9072976863831173E-2</c:v>
                </c:pt>
                <c:pt idx="720">
                  <c:v>5.9069657974021084E-2</c:v>
                </c:pt>
                <c:pt idx="721">
                  <c:v>5.9066874236236799E-2</c:v>
                </c:pt>
                <c:pt idx="722">
                  <c:v>5.9067526063131481E-2</c:v>
                </c:pt>
                <c:pt idx="723">
                  <c:v>5.9063404422701637E-2</c:v>
                </c:pt>
                <c:pt idx="724">
                  <c:v>5.90601851117043E-2</c:v>
                </c:pt>
                <c:pt idx="725">
                  <c:v>5.9061452874857423E-2</c:v>
                </c:pt>
                <c:pt idx="726">
                  <c:v>5.9059532052643249E-2</c:v>
                </c:pt>
                <c:pt idx="727">
                  <c:v>5.9053808353610293E-2</c:v>
                </c:pt>
                <c:pt idx="728">
                  <c:v>5.9056855269503217E-2</c:v>
                </c:pt>
                <c:pt idx="729">
                  <c:v>5.9062574500899245E-2</c:v>
                </c:pt>
                <c:pt idx="730">
                  <c:v>5.9060692266498904E-2</c:v>
                </c:pt>
                <c:pt idx="731">
                  <c:v>5.9062466788148527E-2</c:v>
                </c:pt>
                <c:pt idx="732">
                  <c:v>5.9065139716963699E-2</c:v>
                </c:pt>
                <c:pt idx="733">
                  <c:v>5.9066589423125038E-2</c:v>
                </c:pt>
                <c:pt idx="734">
                  <c:v>5.9065646226045487E-2</c:v>
                </c:pt>
                <c:pt idx="735">
                  <c:v>5.9066912209743805E-2</c:v>
                </c:pt>
                <c:pt idx="736">
                  <c:v>5.9066621070059E-2</c:v>
                </c:pt>
                <c:pt idx="737">
                  <c:v>5.9064525486064667E-2</c:v>
                </c:pt>
                <c:pt idx="738">
                  <c:v>5.9064854776565312E-2</c:v>
                </c:pt>
                <c:pt idx="739">
                  <c:v>5.9064018830810028E-2</c:v>
                </c:pt>
                <c:pt idx="740">
                  <c:v>5.9061490901370917E-2</c:v>
                </c:pt>
                <c:pt idx="741">
                  <c:v>5.906304333345247E-2</c:v>
                </c:pt>
                <c:pt idx="742">
                  <c:v>5.9067741205240054E-2</c:v>
                </c:pt>
                <c:pt idx="743">
                  <c:v>5.9069588404923934E-2</c:v>
                </c:pt>
                <c:pt idx="744">
                  <c:v>5.9070233452146681E-2</c:v>
                </c:pt>
                <c:pt idx="745">
                  <c:v>5.9074095162273466E-2</c:v>
                </c:pt>
                <c:pt idx="746">
                  <c:v>5.9074095162273466E-2</c:v>
                </c:pt>
                <c:pt idx="747">
                  <c:v>5.906835492743312E-2</c:v>
                </c:pt>
                <c:pt idx="748">
                  <c:v>5.9072363873767131E-2</c:v>
                </c:pt>
                <c:pt idx="749">
                  <c:v>5.9074853146668715E-2</c:v>
                </c:pt>
                <c:pt idx="750">
                  <c:v>5.9067564030243602E-2</c:v>
                </c:pt>
                <c:pt idx="751">
                  <c:v>5.9068323294653169E-2</c:v>
                </c:pt>
                <c:pt idx="752">
                  <c:v>5.9068829388323252E-2</c:v>
                </c:pt>
                <c:pt idx="753">
                  <c:v>5.9064994083371403E-2</c:v>
                </c:pt>
                <c:pt idx="754">
                  <c:v>5.9066874236236799E-2</c:v>
                </c:pt>
                <c:pt idx="755">
                  <c:v>5.9067203327572315E-2</c:v>
                </c:pt>
                <c:pt idx="756">
                  <c:v>5.9061776088398688E-2</c:v>
                </c:pt>
                <c:pt idx="757">
                  <c:v>5.9061345131041776E-2</c:v>
                </c:pt>
                <c:pt idx="758">
                  <c:v>5.9061776088398688E-2</c:v>
                </c:pt>
                <c:pt idx="759">
                  <c:v>5.9056055684180819E-2</c:v>
                </c:pt>
                <c:pt idx="760">
                  <c:v>5.9054792513393295E-2</c:v>
                </c:pt>
                <c:pt idx="761">
                  <c:v>5.9057508777087264E-2</c:v>
                </c:pt>
                <c:pt idx="762">
                  <c:v>5.9054138550976631E-2</c:v>
                </c:pt>
                <c:pt idx="763">
                  <c:v>5.905554792593648E-2</c:v>
                </c:pt>
                <c:pt idx="764">
                  <c:v>5.9060007591924091E-2</c:v>
                </c:pt>
                <c:pt idx="765">
                  <c:v>5.9056709325673751E-2</c:v>
                </c:pt>
                <c:pt idx="766">
                  <c:v>5.9057978219811957E-2</c:v>
                </c:pt>
                <c:pt idx="767">
                  <c:v>5.9066589423125038E-2</c:v>
                </c:pt>
                <c:pt idx="768">
                  <c:v>5.9067855099172561E-2</c:v>
                </c:pt>
                <c:pt idx="769">
                  <c:v>5.9063911158062865E-2</c:v>
                </c:pt>
                <c:pt idx="770">
                  <c:v>5.9063841485865964E-2</c:v>
                </c:pt>
                <c:pt idx="771">
                  <c:v>5.9059062796990247E-2</c:v>
                </c:pt>
                <c:pt idx="772">
                  <c:v>5.9053484479107965E-2</c:v>
                </c:pt>
                <c:pt idx="773">
                  <c:v>5.9051235669500102E-2</c:v>
                </c:pt>
                <c:pt idx="774">
                  <c:v>5.9055116279523645E-2</c:v>
                </c:pt>
                <c:pt idx="775">
                  <c:v>5.9050727284869708E-2</c:v>
                </c:pt>
                <c:pt idx="776">
                  <c:v>5.9049970940591834E-2</c:v>
                </c:pt>
                <c:pt idx="777">
                  <c:v>5.9053198685205643E-2</c:v>
                </c:pt>
                <c:pt idx="778">
                  <c:v>5.9052976386610112E-2</c:v>
                </c:pt>
                <c:pt idx="779">
                  <c:v>5.9054938528888101E-2</c:v>
                </c:pt>
                <c:pt idx="780">
                  <c:v>5.9057470711678661E-2</c:v>
                </c:pt>
                <c:pt idx="781">
                  <c:v>5.9051566084107776E-2</c:v>
                </c:pt>
                <c:pt idx="782">
                  <c:v>5.9047860031455457E-2</c:v>
                </c:pt>
                <c:pt idx="783">
                  <c:v>5.9050949711263456E-2</c:v>
                </c:pt>
                <c:pt idx="784">
                  <c:v>5.90504412895001E-2</c:v>
                </c:pt>
                <c:pt idx="785">
                  <c:v>5.9051057742394164E-2</c:v>
                </c:pt>
                <c:pt idx="786">
                  <c:v>5.9056055684180819E-2</c:v>
                </c:pt>
                <c:pt idx="787">
                  <c:v>5.9057654691017092E-2</c:v>
                </c:pt>
                <c:pt idx="788">
                  <c:v>5.9057147140777033E-2</c:v>
                </c:pt>
                <c:pt idx="789">
                  <c:v>5.9060692266498904E-2</c:v>
                </c:pt>
                <c:pt idx="790">
                  <c:v>5.9059208652769257E-2</c:v>
                </c:pt>
                <c:pt idx="791">
                  <c:v>5.9058270007085412E-2</c:v>
                </c:pt>
                <c:pt idx="792">
                  <c:v>5.9060660571262247E-2</c:v>
                </c:pt>
                <c:pt idx="793">
                  <c:v>5.9061161325885791E-2</c:v>
                </c:pt>
                <c:pt idx="794">
                  <c:v>5.9061814111757371E-2</c:v>
                </c:pt>
                <c:pt idx="795">
                  <c:v>5.9064018830810028E-2</c:v>
                </c:pt>
                <c:pt idx="796">
                  <c:v>5.906608303708083E-2</c:v>
                </c:pt>
                <c:pt idx="797">
                  <c:v>5.9062574500899245E-2</c:v>
                </c:pt>
                <c:pt idx="798">
                  <c:v>5.9062105611829452E-2</c:v>
                </c:pt>
                <c:pt idx="799">
                  <c:v>5.9064164500966854E-2</c:v>
                </c:pt>
                <c:pt idx="800">
                  <c:v>5.9061161325885791E-2</c:v>
                </c:pt>
                <c:pt idx="801">
                  <c:v>5.9061490901370917E-2</c:v>
                </c:pt>
                <c:pt idx="802">
                  <c:v>5.906467113722158E-2</c:v>
                </c:pt>
                <c:pt idx="803">
                  <c:v>5.9063550115880048E-2</c:v>
                </c:pt>
                <c:pt idx="804">
                  <c:v>5.9065969091108173E-2</c:v>
                </c:pt>
                <c:pt idx="805">
                  <c:v>5.9069297466137982E-2</c:v>
                </c:pt>
                <c:pt idx="806">
                  <c:v>5.9063588121901489E-2</c:v>
                </c:pt>
                <c:pt idx="807">
                  <c:v>5.9061814111757371E-2</c:v>
                </c:pt>
                <c:pt idx="808">
                  <c:v>5.9062428771170516E-2</c:v>
                </c:pt>
                <c:pt idx="809">
                  <c:v>5.9058739358178514E-2</c:v>
                </c:pt>
                <c:pt idx="810">
                  <c:v>5.9058124116177169E-2</c:v>
                </c:pt>
                <c:pt idx="811">
                  <c:v>5.906304333345247E-2</c:v>
                </c:pt>
                <c:pt idx="812">
                  <c:v>5.906640586582057E-2</c:v>
                </c:pt>
                <c:pt idx="813">
                  <c:v>5.9065646226045487E-2</c:v>
                </c:pt>
                <c:pt idx="814">
                  <c:v>5.9069297466137982E-2</c:v>
                </c:pt>
                <c:pt idx="815">
                  <c:v>5.9071674933960594E-2</c:v>
                </c:pt>
                <c:pt idx="816">
                  <c:v>5.9069297466137982E-2</c:v>
                </c:pt>
                <c:pt idx="817">
                  <c:v>5.9068829388323252E-2</c:v>
                </c:pt>
                <c:pt idx="818">
                  <c:v>5.9072180589836876E-2</c:v>
                </c:pt>
                <c:pt idx="819">
                  <c:v>5.9067095743102982E-2</c:v>
                </c:pt>
                <c:pt idx="820">
                  <c:v>5.9064816782921525E-2</c:v>
                </c:pt>
                <c:pt idx="821">
                  <c:v>5.9065500611453103E-2</c:v>
                </c:pt>
                <c:pt idx="822">
                  <c:v>5.9058739358178514E-2</c:v>
                </c:pt>
                <c:pt idx="823">
                  <c:v>5.9050949711263456E-2</c:v>
                </c:pt>
                <c:pt idx="824">
                  <c:v>5.9048807537919856E-2</c:v>
                </c:pt>
                <c:pt idx="825">
                  <c:v>5.9045607990555027E-2</c:v>
                </c:pt>
                <c:pt idx="826">
                  <c:v>5.9039028970374829E-2</c:v>
                </c:pt>
                <c:pt idx="827">
                  <c:v>5.9037722048302044E-2</c:v>
                </c:pt>
                <c:pt idx="828">
                  <c:v>5.9037607273481285E-2</c:v>
                </c:pt>
                <c:pt idx="829">
                  <c:v>5.9033383790762173E-2</c:v>
                </c:pt>
                <c:pt idx="830">
                  <c:v>5.9030031141034556E-2</c:v>
                </c:pt>
                <c:pt idx="831">
                  <c:v>5.9030471937106199E-2</c:v>
                </c:pt>
                <c:pt idx="832">
                  <c:v>5.9027263866255453E-2</c:v>
                </c:pt>
                <c:pt idx="833">
                  <c:v>5.9027481227914791E-2</c:v>
                </c:pt>
                <c:pt idx="834">
                  <c:v>5.9032949702910287E-2</c:v>
                </c:pt>
                <c:pt idx="835">
                  <c:v>5.9031493884148745E-2</c:v>
                </c:pt>
                <c:pt idx="836">
                  <c:v>5.9035681108994709E-2</c:v>
                </c:pt>
                <c:pt idx="837">
                  <c:v>5.9041940890963929E-2</c:v>
                </c:pt>
                <c:pt idx="838">
                  <c:v>5.9040959871595078E-2</c:v>
                </c:pt>
                <c:pt idx="839">
                  <c:v>5.904019527142168E-2</c:v>
                </c:pt>
                <c:pt idx="840">
                  <c:v>5.9043068124196907E-2</c:v>
                </c:pt>
                <c:pt idx="841">
                  <c:v>5.9041469522554735E-2</c:v>
                </c:pt>
                <c:pt idx="842">
                  <c:v>5.9043252781336264E-2</c:v>
                </c:pt>
                <c:pt idx="843">
                  <c:v>5.9046772342540521E-2</c:v>
                </c:pt>
                <c:pt idx="844">
                  <c:v>5.9048483249398487E-2</c:v>
                </c:pt>
                <c:pt idx="845">
                  <c:v>5.9050911581920218E-2</c:v>
                </c:pt>
                <c:pt idx="846">
                  <c:v>5.9054462371292971E-2</c:v>
                </c:pt>
                <c:pt idx="847">
                  <c:v>5.9055731995925953E-2</c:v>
                </c:pt>
                <c:pt idx="848">
                  <c:v>5.9051890117501671E-2</c:v>
                </c:pt>
                <c:pt idx="849">
                  <c:v>5.9051998122669147E-2</c:v>
                </c:pt>
                <c:pt idx="850">
                  <c:v>5.90513818178664E-2</c:v>
                </c:pt>
                <c:pt idx="851">
                  <c:v>5.9045938879805249E-2</c:v>
                </c:pt>
                <c:pt idx="852">
                  <c:v>5.9040628563082009E-2</c:v>
                </c:pt>
                <c:pt idx="853">
                  <c:v>5.9041609665015926E-2</c:v>
                </c:pt>
                <c:pt idx="854">
                  <c:v>5.9037900580264591E-2</c:v>
                </c:pt>
                <c:pt idx="855">
                  <c:v>5.9038850489486094E-2</c:v>
                </c:pt>
                <c:pt idx="856">
                  <c:v>5.9045283437484386E-2</c:v>
                </c:pt>
                <c:pt idx="857">
                  <c:v>5.9042233875302941E-2</c:v>
                </c:pt>
                <c:pt idx="858">
                  <c:v>5.9042233875302941E-2</c:v>
                </c:pt>
                <c:pt idx="859">
                  <c:v>5.9047211270851108E-2</c:v>
                </c:pt>
                <c:pt idx="860">
                  <c:v>5.9044195034417157E-2</c:v>
                </c:pt>
                <c:pt idx="861">
                  <c:v>5.9045321621596258E-2</c:v>
                </c:pt>
                <c:pt idx="862">
                  <c:v>5.9047351208690202E-2</c:v>
                </c:pt>
                <c:pt idx="863">
                  <c:v>5.9044997044864544E-2</c:v>
                </c:pt>
                <c:pt idx="864">
                  <c:v>5.9046085225759271E-2</c:v>
                </c:pt>
                <c:pt idx="865">
                  <c:v>5.9046085225759271E-2</c:v>
                </c:pt>
                <c:pt idx="866">
                  <c:v>5.904466607626091E-2</c:v>
                </c:pt>
                <c:pt idx="867">
                  <c:v>5.9039978607728472E-2</c:v>
                </c:pt>
                <c:pt idx="868">
                  <c:v>5.9042412202899186E-2</c:v>
                </c:pt>
                <c:pt idx="869">
                  <c:v>5.9044519677414087E-2</c:v>
                </c:pt>
                <c:pt idx="870">
                  <c:v>5.9043354657418945E-2</c:v>
                </c:pt>
                <c:pt idx="871">
                  <c:v>5.90463015532805E-2</c:v>
                </c:pt>
                <c:pt idx="872">
                  <c:v>5.9045977057536447E-2</c:v>
                </c:pt>
                <c:pt idx="873">
                  <c:v>5.9040303598806076E-2</c:v>
                </c:pt>
                <c:pt idx="874">
                  <c:v>5.9043863998255119E-2</c:v>
                </c:pt>
                <c:pt idx="875">
                  <c:v>5.9045283437484386E-2</c:v>
                </c:pt>
                <c:pt idx="876">
                  <c:v>5.904179439060897E-2</c:v>
                </c:pt>
                <c:pt idx="877">
                  <c:v>5.9043354657418945E-2</c:v>
                </c:pt>
                <c:pt idx="878">
                  <c:v>5.9047898190499382E-2</c:v>
                </c:pt>
                <c:pt idx="879">
                  <c:v>5.9043685736469342E-2</c:v>
                </c:pt>
                <c:pt idx="880">
                  <c:v>5.904110003218932E-2</c:v>
                </c:pt>
                <c:pt idx="881">
                  <c:v>5.9040303598806076E-2</c:v>
                </c:pt>
                <c:pt idx="882">
                  <c:v>5.9031493884148745E-2</c:v>
                </c:pt>
                <c:pt idx="883">
                  <c:v>5.9031781259236027E-2</c:v>
                </c:pt>
                <c:pt idx="884">
                  <c:v>5.9035023957122235E-2</c:v>
                </c:pt>
                <c:pt idx="885">
                  <c:v>5.9031781259236027E-2</c:v>
                </c:pt>
                <c:pt idx="886">
                  <c:v>5.9034551761101284E-2</c:v>
                </c:pt>
                <c:pt idx="887">
                  <c:v>5.9040959871595078E-2</c:v>
                </c:pt>
                <c:pt idx="888">
                  <c:v>5.9037607273481285E-2</c:v>
                </c:pt>
                <c:pt idx="889">
                  <c:v>5.903535573678198E-2</c:v>
                </c:pt>
                <c:pt idx="890">
                  <c:v>5.9039978607728472E-2</c:v>
                </c:pt>
                <c:pt idx="891">
                  <c:v>5.9039978607728472E-2</c:v>
                </c:pt>
                <c:pt idx="892">
                  <c:v>5.9038410627096027E-2</c:v>
                </c:pt>
                <c:pt idx="893">
                  <c:v>5.9042233875302941E-2</c:v>
                </c:pt>
                <c:pt idx="894">
                  <c:v>5.9039028970374829E-2</c:v>
                </c:pt>
                <c:pt idx="895">
                  <c:v>5.9033754004516936E-2</c:v>
                </c:pt>
                <c:pt idx="896">
                  <c:v>5.9037722048302044E-2</c:v>
                </c:pt>
                <c:pt idx="897">
                  <c:v>5.9037607273481285E-2</c:v>
                </c:pt>
                <c:pt idx="898">
                  <c:v>5.9035464197165766E-2</c:v>
                </c:pt>
                <c:pt idx="899">
                  <c:v>5.9039028970374829E-2</c:v>
                </c:pt>
                <c:pt idx="900">
                  <c:v>5.9041756172234727E-2</c:v>
                </c:pt>
                <c:pt idx="901">
                  <c:v>5.903888236166210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3-4C10-9016-A03AE6B23538}"/>
            </c:ext>
          </c:extLst>
        </c:ser>
        <c:ser>
          <c:idx val="2"/>
          <c:order val="2"/>
          <c:tx>
            <c:strRef>
              <c:f>'0.1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S$25:$S$926</c:f>
              <c:numCache>
                <c:formatCode>General</c:formatCode>
                <c:ptCount val="902"/>
                <c:pt idx="0">
                  <c:v>7.6929331982636683E-31</c:v>
                </c:pt>
                <c:pt idx="1">
                  <c:v>7.7329642983192822E-31</c:v>
                </c:pt>
                <c:pt idx="2">
                  <c:v>7.7136563196596358E-31</c:v>
                </c:pt>
                <c:pt idx="3">
                  <c:v>7.7448604238330706E-31</c:v>
                </c:pt>
                <c:pt idx="4">
                  <c:v>7.8663677851862108E-31</c:v>
                </c:pt>
                <c:pt idx="5">
                  <c:v>8.0684579969282321E-31</c:v>
                </c:pt>
                <c:pt idx="6">
                  <c:v>8.6561286545795307E-31</c:v>
                </c:pt>
                <c:pt idx="7">
                  <c:v>9.5592987525691729E-31</c:v>
                </c:pt>
                <c:pt idx="8">
                  <c:v>1.1033924751259427E-30</c:v>
                </c:pt>
                <c:pt idx="9">
                  <c:v>1.3371100793588002E-30</c:v>
                </c:pt>
                <c:pt idx="10">
                  <c:v>1.6949241317262866E-30</c:v>
                </c:pt>
                <c:pt idx="11">
                  <c:v>2.2464165540495374E-30</c:v>
                </c:pt>
                <c:pt idx="12">
                  <c:v>3.0768306701441396E-30</c:v>
                </c:pt>
                <c:pt idx="13">
                  <c:v>4.3696891671274629E-30</c:v>
                </c:pt>
                <c:pt idx="14">
                  <c:v>6.400033755894597E-30</c:v>
                </c:pt>
                <c:pt idx="15">
                  <c:v>9.5359260648149269E-30</c:v>
                </c:pt>
                <c:pt idx="16">
                  <c:v>1.4546980401555211E-29</c:v>
                </c:pt>
                <c:pt idx="17">
                  <c:v>2.2471663519948031E-29</c:v>
                </c:pt>
                <c:pt idx="18">
                  <c:v>3.4738398399556024E-29</c:v>
                </c:pt>
                <c:pt idx="19">
                  <c:v>5.4227123435069586E-29</c:v>
                </c:pt>
                <c:pt idx="20">
                  <c:v>8.4743705609738512E-29</c:v>
                </c:pt>
                <c:pt idx="21">
                  <c:v>1.328166577794078E-28</c:v>
                </c:pt>
                <c:pt idx="22">
                  <c:v>2.0882775943843808E-28</c:v>
                </c:pt>
                <c:pt idx="23">
                  <c:v>3.2860826440766053E-28</c:v>
                </c:pt>
                <c:pt idx="24">
                  <c:v>5.2185583123768908E-28</c:v>
                </c:pt>
                <c:pt idx="25">
                  <c:v>8.2141100299822637E-28</c:v>
                </c:pt>
                <c:pt idx="26">
                  <c:v>1.2989196240928085E-27</c:v>
                </c:pt>
                <c:pt idx="27">
                  <c:v>2.0277148073297356E-27</c:v>
                </c:pt>
                <c:pt idx="28">
                  <c:v>3.1756194243840353E-27</c:v>
                </c:pt>
                <c:pt idx="29">
                  <c:v>4.963869838731658E-27</c:v>
                </c:pt>
                <c:pt idx="30">
                  <c:v>7.812052806787817E-27</c:v>
                </c:pt>
                <c:pt idx="31">
                  <c:v>1.2236184443469414E-26</c:v>
                </c:pt>
                <c:pt idx="32">
                  <c:v>1.918468544817491E-26</c:v>
                </c:pt>
                <c:pt idx="33">
                  <c:v>3.0216745439697062E-26</c:v>
                </c:pt>
                <c:pt idx="34">
                  <c:v>4.7528920237253202E-26</c:v>
                </c:pt>
                <c:pt idx="35">
                  <c:v>7.4633837393872888E-26</c:v>
                </c:pt>
                <c:pt idx="36">
                  <c:v>1.1687941564532161E-25</c:v>
                </c:pt>
                <c:pt idx="37">
                  <c:v>1.8276091981169937E-25</c:v>
                </c:pt>
                <c:pt idx="38">
                  <c:v>2.8510282996906658E-25</c:v>
                </c:pt>
                <c:pt idx="39">
                  <c:v>4.4737466921811421E-25</c:v>
                </c:pt>
                <c:pt idx="40">
                  <c:v>6.9914187948899779E-25</c:v>
                </c:pt>
                <c:pt idx="41">
                  <c:v>1.0847318827590904E-24</c:v>
                </c:pt>
                <c:pt idx="42">
                  <c:v>1.6787527855761768E-24</c:v>
                </c:pt>
                <c:pt idx="43">
                  <c:v>2.6044337752241766E-24</c:v>
                </c:pt>
                <c:pt idx="44">
                  <c:v>4.0210233351545741E-24</c:v>
                </c:pt>
                <c:pt idx="45">
                  <c:v>6.2332084807352523E-24</c:v>
                </c:pt>
                <c:pt idx="46">
                  <c:v>9.6644642787730664E-24</c:v>
                </c:pt>
                <c:pt idx="47">
                  <c:v>1.4955758748381864E-23</c:v>
                </c:pt>
                <c:pt idx="48">
                  <c:v>2.3121749141814377E-23</c:v>
                </c:pt>
                <c:pt idx="49">
                  <c:v>3.5901859276351631E-23</c:v>
                </c:pt>
                <c:pt idx="50">
                  <c:v>5.6252606698776741E-23</c:v>
                </c:pt>
                <c:pt idx="51">
                  <c:v>8.6206967593455136E-23</c:v>
                </c:pt>
                <c:pt idx="52">
                  <c:v>1.3369161128993205E-22</c:v>
                </c:pt>
                <c:pt idx="53">
                  <c:v>2.0762955400011913E-22</c:v>
                </c:pt>
                <c:pt idx="54">
                  <c:v>3.2159092551542041E-22</c:v>
                </c:pt>
                <c:pt idx="55">
                  <c:v>4.9715180976043403E-22</c:v>
                </c:pt>
                <c:pt idx="56">
                  <c:v>7.6577685048311302E-22</c:v>
                </c:pt>
                <c:pt idx="57">
                  <c:v>1.1747687166738695E-21</c:v>
                </c:pt>
                <c:pt idx="58">
                  <c:v>1.8085364826585446E-21</c:v>
                </c:pt>
                <c:pt idx="59">
                  <c:v>2.748344065443671E-21</c:v>
                </c:pt>
                <c:pt idx="60">
                  <c:v>4.2046865753174524E-21</c:v>
                </c:pt>
                <c:pt idx="61">
                  <c:v>6.4233729733320156E-21</c:v>
                </c:pt>
                <c:pt idx="62">
                  <c:v>9.8921649146042961E-21</c:v>
                </c:pt>
                <c:pt idx="63">
                  <c:v>1.518978248717577E-20</c:v>
                </c:pt>
                <c:pt idx="64">
                  <c:v>2.3260144328813441E-20</c:v>
                </c:pt>
                <c:pt idx="65">
                  <c:v>3.5515217424360526E-20</c:v>
                </c:pt>
                <c:pt idx="66">
                  <c:v>5.4399990586490198E-20</c:v>
                </c:pt>
                <c:pt idx="67">
                  <c:v>8.2447635807850145E-20</c:v>
                </c:pt>
                <c:pt idx="68">
                  <c:v>1.2664461207214384E-19</c:v>
                </c:pt>
                <c:pt idx="69">
                  <c:v>1.9394933014584866E-19</c:v>
                </c:pt>
                <c:pt idx="70">
                  <c:v>2.9821762166593687E-19</c:v>
                </c:pt>
                <c:pt idx="71">
                  <c:v>4.5459356244095815E-19</c:v>
                </c:pt>
                <c:pt idx="72">
                  <c:v>6.9695813367331029E-19</c:v>
                </c:pt>
                <c:pt idx="73">
                  <c:v>1.070508673134427E-18</c:v>
                </c:pt>
                <c:pt idx="74">
                  <c:v>1.6445757708477471E-18</c:v>
                </c:pt>
                <c:pt idx="75">
                  <c:v>2.5254025455696318E-18</c:v>
                </c:pt>
                <c:pt idx="76">
                  <c:v>3.8007779964044873E-18</c:v>
                </c:pt>
                <c:pt idx="77">
                  <c:v>5.7154191502477349E-18</c:v>
                </c:pt>
                <c:pt idx="78">
                  <c:v>8.504116860201525E-18</c:v>
                </c:pt>
                <c:pt idx="79">
                  <c:v>1.2895714617739937E-17</c:v>
                </c:pt>
                <c:pt idx="80">
                  <c:v>1.9480700499717676E-17</c:v>
                </c:pt>
                <c:pt idx="81">
                  <c:v>2.9151099821081542E-17</c:v>
                </c:pt>
                <c:pt idx="82">
                  <c:v>4.3556579790157698E-17</c:v>
                </c:pt>
                <c:pt idx="83">
                  <c:v>6.547325443685912E-17</c:v>
                </c:pt>
                <c:pt idx="84">
                  <c:v>9.7739426516967618E-17</c:v>
                </c:pt>
                <c:pt idx="85">
                  <c:v>1.448727241720238E-16</c:v>
                </c:pt>
                <c:pt idx="86">
                  <c:v>2.1545029321747573E-16</c:v>
                </c:pt>
                <c:pt idx="87">
                  <c:v>3.1811354031447675E-16</c:v>
                </c:pt>
                <c:pt idx="88">
                  <c:v>4.7707515714321807E-16</c:v>
                </c:pt>
                <c:pt idx="89">
                  <c:v>7.0401768536221374E-16</c:v>
                </c:pt>
                <c:pt idx="90">
                  <c:v>1.0525954241122911E-15</c:v>
                </c:pt>
                <c:pt idx="91">
                  <c:v>1.5818212125684866E-15</c:v>
                </c:pt>
                <c:pt idx="92">
                  <c:v>2.3418132178051999E-15</c:v>
                </c:pt>
                <c:pt idx="93">
                  <c:v>3.456009147790706E-15</c:v>
                </c:pt>
                <c:pt idx="94">
                  <c:v>5.0927508038883148E-15</c:v>
                </c:pt>
                <c:pt idx="95">
                  <c:v>7.4157526406019365E-15</c:v>
                </c:pt>
                <c:pt idx="96">
                  <c:v>1.0831067247402396E-14</c:v>
                </c:pt>
                <c:pt idx="97">
                  <c:v>1.5897198839946711E-14</c:v>
                </c:pt>
                <c:pt idx="98">
                  <c:v>2.3421315489002319E-14</c:v>
                </c:pt>
                <c:pt idx="99">
                  <c:v>3.4135673178457177E-14</c:v>
                </c:pt>
                <c:pt idx="100">
                  <c:v>4.9875087434055131E-14</c:v>
                </c:pt>
                <c:pt idx="101">
                  <c:v>7.2169563201654159E-14</c:v>
                </c:pt>
                <c:pt idx="102">
                  <c:v>1.0295201894974368E-13</c:v>
                </c:pt>
                <c:pt idx="103">
                  <c:v>1.4873622654097265E-13</c:v>
                </c:pt>
                <c:pt idx="104">
                  <c:v>2.1249727417018524E-13</c:v>
                </c:pt>
                <c:pt idx="105">
                  <c:v>3.0649884795063373E-13</c:v>
                </c:pt>
                <c:pt idx="106">
                  <c:v>4.4098489320683108E-13</c:v>
                </c:pt>
                <c:pt idx="107">
                  <c:v>6.3378155268497439E-13</c:v>
                </c:pt>
                <c:pt idx="108">
                  <c:v>9.1354446676973741E-13</c:v>
                </c:pt>
                <c:pt idx="109">
                  <c:v>1.2999918026501211E-12</c:v>
                </c:pt>
                <c:pt idx="110">
                  <c:v>1.8621179781999359E-12</c:v>
                </c:pt>
                <c:pt idx="111">
                  <c:v>2.6199744925779385E-12</c:v>
                </c:pt>
                <c:pt idx="112">
                  <c:v>3.710844788828374E-12</c:v>
                </c:pt>
                <c:pt idx="113">
                  <c:v>5.2786660027239864E-12</c:v>
                </c:pt>
                <c:pt idx="114">
                  <c:v>7.4132772252975242E-12</c:v>
                </c:pt>
                <c:pt idx="115">
                  <c:v>1.0408440015441167E-11</c:v>
                </c:pt>
                <c:pt idx="116">
                  <c:v>1.439074205385267E-11</c:v>
                </c:pt>
                <c:pt idx="117">
                  <c:v>1.9825317492880242E-11</c:v>
                </c:pt>
                <c:pt idx="118">
                  <c:v>2.7438256808584606E-11</c:v>
                </c:pt>
                <c:pt idx="119">
                  <c:v>3.8503503670307531E-11</c:v>
                </c:pt>
                <c:pt idx="120">
                  <c:v>5.3717563038668075E-11</c:v>
                </c:pt>
                <c:pt idx="121">
                  <c:v>7.4591765605774001E-11</c:v>
                </c:pt>
                <c:pt idx="122">
                  <c:v>1.0224127505927233E-10</c:v>
                </c:pt>
                <c:pt idx="123">
                  <c:v>1.4103775747145904E-10</c:v>
                </c:pt>
                <c:pt idx="124">
                  <c:v>1.9538765544715862E-10</c:v>
                </c:pt>
                <c:pt idx="125">
                  <c:v>2.7454882086529292E-10</c:v>
                </c:pt>
                <c:pt idx="126">
                  <c:v>3.8142779174099399E-10</c:v>
                </c:pt>
                <c:pt idx="127">
                  <c:v>5.2282556668649806E-10</c:v>
                </c:pt>
                <c:pt idx="128">
                  <c:v>7.1778220477182076E-10</c:v>
                </c:pt>
                <c:pt idx="129">
                  <c:v>9.7886702727803414E-10</c:v>
                </c:pt>
                <c:pt idx="130">
                  <c:v>1.3183045953243543E-9</c:v>
                </c:pt>
                <c:pt idx="131">
                  <c:v>1.7855386820576903E-9</c:v>
                </c:pt>
                <c:pt idx="132">
                  <c:v>2.4059777956812579E-9</c:v>
                </c:pt>
                <c:pt idx="133">
                  <c:v>3.2374227402365261E-9</c:v>
                </c:pt>
                <c:pt idx="134">
                  <c:v>4.3685946614384272E-9</c:v>
                </c:pt>
                <c:pt idx="135">
                  <c:v>5.8896939795382989E-9</c:v>
                </c:pt>
                <c:pt idx="136">
                  <c:v>7.9647767131504682E-9</c:v>
                </c:pt>
                <c:pt idx="137">
                  <c:v>1.0709538331450768E-8</c:v>
                </c:pt>
                <c:pt idx="138">
                  <c:v>1.4362587609481263E-8</c:v>
                </c:pt>
                <c:pt idx="139">
                  <c:v>1.9160874156176257E-8</c:v>
                </c:pt>
                <c:pt idx="140">
                  <c:v>2.5489567600323861E-8</c:v>
                </c:pt>
                <c:pt idx="141">
                  <c:v>3.4172074433324215E-8</c:v>
                </c:pt>
                <c:pt idx="142">
                  <c:v>4.4882810964296345E-8</c:v>
                </c:pt>
                <c:pt idx="143">
                  <c:v>5.8909206856442664E-8</c:v>
                </c:pt>
                <c:pt idx="144">
                  <c:v>7.7440908238610831E-8</c:v>
                </c:pt>
                <c:pt idx="145">
                  <c:v>1.0070206637719134E-7</c:v>
                </c:pt>
                <c:pt idx="146">
                  <c:v>1.3243597954069153E-7</c:v>
                </c:pt>
                <c:pt idx="147">
                  <c:v>1.7489292070116017E-7</c:v>
                </c:pt>
                <c:pt idx="148">
                  <c:v>2.2558787118399287E-7</c:v>
                </c:pt>
                <c:pt idx="149">
                  <c:v>2.9287160298339486E-7</c:v>
                </c:pt>
                <c:pt idx="150">
                  <c:v>3.7744977674762809E-7</c:v>
                </c:pt>
                <c:pt idx="151">
                  <c:v>4.86156220214484E-7</c:v>
                </c:pt>
                <c:pt idx="152">
                  <c:v>6.2071116334819924E-7</c:v>
                </c:pt>
                <c:pt idx="153">
                  <c:v>7.9087478091756444E-7</c:v>
                </c:pt>
                <c:pt idx="154">
                  <c:v>1.0150457249844317E-6</c:v>
                </c:pt>
                <c:pt idx="155">
                  <c:v>1.2849226635073582E-6</c:v>
                </c:pt>
                <c:pt idx="156">
                  <c:v>1.6466453151189952E-6</c:v>
                </c:pt>
                <c:pt idx="157">
                  <c:v>2.1208117469591455E-6</c:v>
                </c:pt>
                <c:pt idx="158">
                  <c:v>2.7003306854342527E-6</c:v>
                </c:pt>
                <c:pt idx="159">
                  <c:v>3.4445244653843416E-6</c:v>
                </c:pt>
                <c:pt idx="160">
                  <c:v>4.3730781075838047E-6</c:v>
                </c:pt>
                <c:pt idx="161">
                  <c:v>5.4971744556865632E-6</c:v>
                </c:pt>
                <c:pt idx="162">
                  <c:v>6.8592162161551865E-6</c:v>
                </c:pt>
                <c:pt idx="163">
                  <c:v>8.5818784801111204E-6</c:v>
                </c:pt>
                <c:pt idx="164">
                  <c:v>1.0612456304267786E-5</c:v>
                </c:pt>
                <c:pt idx="165">
                  <c:v>1.3111470680013216E-5</c:v>
                </c:pt>
                <c:pt idx="166">
                  <c:v>1.6347962151316184E-5</c:v>
                </c:pt>
                <c:pt idx="167">
                  <c:v>2.01770219697314E-5</c:v>
                </c:pt>
                <c:pt idx="168">
                  <c:v>2.4926763685187742E-5</c:v>
                </c:pt>
                <c:pt idx="169">
                  <c:v>3.0719318911941439E-5</c:v>
                </c:pt>
                <c:pt idx="170">
                  <c:v>3.7514418146191846E-5</c:v>
                </c:pt>
                <c:pt idx="171">
                  <c:v>4.6095217958981109E-5</c:v>
                </c:pt>
                <c:pt idx="172">
                  <c:v>5.6249497293457176E-5</c:v>
                </c:pt>
                <c:pt idx="173">
                  <c:v>6.8778651388664848E-5</c:v>
                </c:pt>
                <c:pt idx="174">
                  <c:v>8.3457939655198524E-5</c:v>
                </c:pt>
                <c:pt idx="175">
                  <c:v>1.0109865564919344E-4</c:v>
                </c:pt>
                <c:pt idx="176">
                  <c:v>1.2258732259078867E-4</c:v>
                </c:pt>
                <c:pt idx="177">
                  <c:v>1.4820076267683076E-4</c:v>
                </c:pt>
                <c:pt idx="178">
                  <c:v>1.779624284907329E-4</c:v>
                </c:pt>
                <c:pt idx="179">
                  <c:v>2.1358368122498229E-4</c:v>
                </c:pt>
                <c:pt idx="180">
                  <c:v>2.5467955111484707E-4</c:v>
                </c:pt>
                <c:pt idx="181">
                  <c:v>3.0470481848646278E-4</c:v>
                </c:pt>
                <c:pt idx="182">
                  <c:v>3.6251933513810228E-4</c:v>
                </c:pt>
                <c:pt idx="183">
                  <c:v>4.2700635720727614E-4</c:v>
                </c:pt>
                <c:pt idx="184">
                  <c:v>5.0252295240368699E-4</c:v>
                </c:pt>
                <c:pt idx="185">
                  <c:v>5.9043014356675069E-4</c:v>
                </c:pt>
                <c:pt idx="186">
                  <c:v>6.9006244691332955E-4</c:v>
                </c:pt>
                <c:pt idx="187">
                  <c:v>8.0525132404043434E-4</c:v>
                </c:pt>
                <c:pt idx="188">
                  <c:v>9.4400693400401969E-4</c:v>
                </c:pt>
                <c:pt idx="189">
                  <c:v>1.0916537649201673E-3</c:v>
                </c:pt>
                <c:pt idx="190">
                  <c:v>1.2604982233985341E-3</c:v>
                </c:pt>
                <c:pt idx="191">
                  <c:v>1.4551327148898368E-3</c:v>
                </c:pt>
                <c:pt idx="192">
                  <c:v>1.6625322469134053E-3</c:v>
                </c:pt>
                <c:pt idx="193">
                  <c:v>1.8911872706887489E-3</c:v>
                </c:pt>
                <c:pt idx="194">
                  <c:v>2.1618235150671779E-3</c:v>
                </c:pt>
                <c:pt idx="195">
                  <c:v>2.4451762856071259E-3</c:v>
                </c:pt>
                <c:pt idx="196">
                  <c:v>2.7714110252113444E-3</c:v>
                </c:pt>
                <c:pt idx="197">
                  <c:v>3.1373341349616038E-3</c:v>
                </c:pt>
                <c:pt idx="198">
                  <c:v>3.5364568457063464E-3</c:v>
                </c:pt>
                <c:pt idx="199">
                  <c:v>3.9826899399737553E-3</c:v>
                </c:pt>
                <c:pt idx="200">
                  <c:v>4.492909121051515E-3</c:v>
                </c:pt>
                <c:pt idx="201">
                  <c:v>5.0408581182611045E-3</c:v>
                </c:pt>
                <c:pt idx="202">
                  <c:v>5.6422979350997131E-3</c:v>
                </c:pt>
                <c:pt idx="203">
                  <c:v>6.2851456626612087E-3</c:v>
                </c:pt>
                <c:pt idx="204">
                  <c:v>6.9883859893690699E-3</c:v>
                </c:pt>
                <c:pt idx="205">
                  <c:v>7.73531869188155E-3</c:v>
                </c:pt>
                <c:pt idx="206">
                  <c:v>8.531668860702387E-3</c:v>
                </c:pt>
                <c:pt idx="207">
                  <c:v>9.3659869817601452E-3</c:v>
                </c:pt>
                <c:pt idx="208">
                  <c:v>1.0235071377722416E-2</c:v>
                </c:pt>
                <c:pt idx="209">
                  <c:v>1.1180464464934741E-2</c:v>
                </c:pt>
                <c:pt idx="210">
                  <c:v>1.2192167579557558E-2</c:v>
                </c:pt>
                <c:pt idx="211">
                  <c:v>1.322811948194259E-2</c:v>
                </c:pt>
                <c:pt idx="212">
                  <c:v>1.4304972321627762E-2</c:v>
                </c:pt>
                <c:pt idx="213">
                  <c:v>1.5412976750422965E-2</c:v>
                </c:pt>
                <c:pt idx="214">
                  <c:v>1.651914581417066E-2</c:v>
                </c:pt>
                <c:pt idx="215">
                  <c:v>1.7673996995234149E-2</c:v>
                </c:pt>
                <c:pt idx="216">
                  <c:v>1.8891486210326925E-2</c:v>
                </c:pt>
                <c:pt idx="217">
                  <c:v>2.0098874374915792E-2</c:v>
                </c:pt>
                <c:pt idx="218">
                  <c:v>2.1320913271687114E-2</c:v>
                </c:pt>
                <c:pt idx="219">
                  <c:v>2.2596454209740154E-2</c:v>
                </c:pt>
                <c:pt idx="220">
                  <c:v>2.3843852167968655E-2</c:v>
                </c:pt>
                <c:pt idx="221">
                  <c:v>2.5041542018303803E-2</c:v>
                </c:pt>
                <c:pt idx="222">
                  <c:v>2.6259785694214402E-2</c:v>
                </c:pt>
                <c:pt idx="223">
                  <c:v>2.7416466535080158E-2</c:v>
                </c:pt>
                <c:pt idx="224">
                  <c:v>2.8489049895344051E-2</c:v>
                </c:pt>
                <c:pt idx="225">
                  <c:v>2.9591071444639037E-2</c:v>
                </c:pt>
                <c:pt idx="226">
                  <c:v>3.0626713055243601E-2</c:v>
                </c:pt>
                <c:pt idx="227">
                  <c:v>3.1572619010449082E-2</c:v>
                </c:pt>
                <c:pt idx="228">
                  <c:v>3.2479990932375871E-2</c:v>
                </c:pt>
                <c:pt idx="229">
                  <c:v>3.3333440556235237E-2</c:v>
                </c:pt>
                <c:pt idx="230">
                  <c:v>3.4083187606946543E-2</c:v>
                </c:pt>
                <c:pt idx="231">
                  <c:v>3.4725759429380498E-2</c:v>
                </c:pt>
                <c:pt idx="232">
                  <c:v>3.529263764601575E-2</c:v>
                </c:pt>
                <c:pt idx="233">
                  <c:v>3.5744277567889449E-2</c:v>
                </c:pt>
                <c:pt idx="234">
                  <c:v>3.6105219575116775E-2</c:v>
                </c:pt>
                <c:pt idx="235">
                  <c:v>3.6340673385005864E-2</c:v>
                </c:pt>
                <c:pt idx="236">
                  <c:v>3.64545306584345E-2</c:v>
                </c:pt>
                <c:pt idx="237">
                  <c:v>3.6454701884521323E-2</c:v>
                </c:pt>
                <c:pt idx="238">
                  <c:v>3.6333533329030478E-2</c:v>
                </c:pt>
                <c:pt idx="239">
                  <c:v>3.609555869192093E-2</c:v>
                </c:pt>
                <c:pt idx="240">
                  <c:v>3.5732197661053108E-2</c:v>
                </c:pt>
                <c:pt idx="241">
                  <c:v>3.5245961142995684E-2</c:v>
                </c:pt>
                <c:pt idx="242">
                  <c:v>3.4670463343464172E-2</c:v>
                </c:pt>
                <c:pt idx="243">
                  <c:v>3.3992088224794541E-2</c:v>
                </c:pt>
                <c:pt idx="244">
                  <c:v>3.3198513555638444E-2</c:v>
                </c:pt>
                <c:pt idx="245">
                  <c:v>3.2312978113594917E-2</c:v>
                </c:pt>
                <c:pt idx="246">
                  <c:v>3.1387809633611777E-2</c:v>
                </c:pt>
                <c:pt idx="247">
                  <c:v>3.0308457327745935E-2</c:v>
                </c:pt>
                <c:pt idx="248">
                  <c:v>2.9167530905969671E-2</c:v>
                </c:pt>
                <c:pt idx="249">
                  <c:v>2.8015553186203874E-2</c:v>
                </c:pt>
                <c:pt idx="250">
                  <c:v>2.6795194354923901E-2</c:v>
                </c:pt>
                <c:pt idx="251">
                  <c:v>2.552916482313175E-2</c:v>
                </c:pt>
                <c:pt idx="252">
                  <c:v>2.4268310316317671E-2</c:v>
                </c:pt>
                <c:pt idx="253">
                  <c:v>2.2985379868829692E-2</c:v>
                </c:pt>
                <c:pt idx="254">
                  <c:v>2.1709913116832801E-2</c:v>
                </c:pt>
                <c:pt idx="255">
                  <c:v>2.0417554319316394E-2</c:v>
                </c:pt>
                <c:pt idx="256">
                  <c:v>1.9140451517733029E-2</c:v>
                </c:pt>
                <c:pt idx="257">
                  <c:v>1.7894339562588811E-2</c:v>
                </c:pt>
                <c:pt idx="258">
                  <c:v>1.6679924730806983E-2</c:v>
                </c:pt>
                <c:pt idx="259">
                  <c:v>1.5546971343596266E-2</c:v>
                </c:pt>
                <c:pt idx="260">
                  <c:v>1.4440534190561101E-2</c:v>
                </c:pt>
                <c:pt idx="261">
                  <c:v>1.3349471747996042E-2</c:v>
                </c:pt>
                <c:pt idx="262">
                  <c:v>1.2329271760905178E-2</c:v>
                </c:pt>
                <c:pt idx="263">
                  <c:v>1.1330001406316285E-2</c:v>
                </c:pt>
                <c:pt idx="264">
                  <c:v>1.032520884924535E-2</c:v>
                </c:pt>
                <c:pt idx="265">
                  <c:v>9.4378855588320865E-3</c:v>
                </c:pt>
                <c:pt idx="266">
                  <c:v>8.5865380409934477E-3</c:v>
                </c:pt>
                <c:pt idx="267">
                  <c:v>7.7537844290920064E-3</c:v>
                </c:pt>
                <c:pt idx="268">
                  <c:v>7.0133857279567648E-3</c:v>
                </c:pt>
                <c:pt idx="269">
                  <c:v>6.3199009441985967E-3</c:v>
                </c:pt>
                <c:pt idx="270">
                  <c:v>5.6479581271471997E-3</c:v>
                </c:pt>
                <c:pt idx="271">
                  <c:v>5.0601140004158402E-3</c:v>
                </c:pt>
                <c:pt idx="272">
                  <c:v>4.5219035299948118E-3</c:v>
                </c:pt>
                <c:pt idx="273">
                  <c:v>4.0180185187683173E-3</c:v>
                </c:pt>
                <c:pt idx="274">
                  <c:v>3.5610457168848736E-3</c:v>
                </c:pt>
                <c:pt idx="275">
                  <c:v>3.1546812701093818E-3</c:v>
                </c:pt>
                <c:pt idx="276">
                  <c:v>2.7579923154673509E-3</c:v>
                </c:pt>
                <c:pt idx="277">
                  <c:v>2.4184826558323398E-3</c:v>
                </c:pt>
                <c:pt idx="278">
                  <c:v>2.1133878763306122E-3</c:v>
                </c:pt>
                <c:pt idx="279">
                  <c:v>1.8350923841221865E-3</c:v>
                </c:pt>
                <c:pt idx="280">
                  <c:v>1.5911592946984369E-3</c:v>
                </c:pt>
                <c:pt idx="281">
                  <c:v>1.3777985013796578E-3</c:v>
                </c:pt>
                <c:pt idx="282">
                  <c:v>1.1863871411172738E-3</c:v>
                </c:pt>
                <c:pt idx="283">
                  <c:v>1.0153988467630616E-3</c:v>
                </c:pt>
                <c:pt idx="284">
                  <c:v>8.6926837339036753E-4</c:v>
                </c:pt>
                <c:pt idx="285">
                  <c:v>7.3831649005310881E-4</c:v>
                </c:pt>
                <c:pt idx="286">
                  <c:v>6.2120824806690018E-4</c:v>
                </c:pt>
                <c:pt idx="287">
                  <c:v>5.2258531339884073E-4</c:v>
                </c:pt>
                <c:pt idx="288">
                  <c:v>4.3741517423448727E-4</c:v>
                </c:pt>
                <c:pt idx="289">
                  <c:v>3.6361306350423295E-4</c:v>
                </c:pt>
                <c:pt idx="290">
                  <c:v>3.0189122729381239E-4</c:v>
                </c:pt>
                <c:pt idx="291">
                  <c:v>2.5153758436550556E-4</c:v>
                </c:pt>
                <c:pt idx="292">
                  <c:v>2.0930204272648963E-4</c:v>
                </c:pt>
                <c:pt idx="293">
                  <c:v>1.7133126792731447E-4</c:v>
                </c:pt>
                <c:pt idx="294">
                  <c:v>1.4236954690177153E-4</c:v>
                </c:pt>
                <c:pt idx="295">
                  <c:v>1.1715479267242757E-4</c:v>
                </c:pt>
                <c:pt idx="296">
                  <c:v>9.5501472066308413E-5</c:v>
                </c:pt>
                <c:pt idx="297">
                  <c:v>7.8281928472983764E-5</c:v>
                </c:pt>
                <c:pt idx="298">
                  <c:v>6.3481477447134668E-5</c:v>
                </c:pt>
                <c:pt idx="299">
                  <c:v>5.0976069804393339E-5</c:v>
                </c:pt>
                <c:pt idx="300">
                  <c:v>4.1088305310617097E-5</c:v>
                </c:pt>
                <c:pt idx="301">
                  <c:v>3.3370275369248082E-5</c:v>
                </c:pt>
                <c:pt idx="302">
                  <c:v>2.6448347281975673E-5</c:v>
                </c:pt>
                <c:pt idx="303">
                  <c:v>2.1084111087121435E-5</c:v>
                </c:pt>
                <c:pt idx="304">
                  <c:v>1.6871344200122053E-5</c:v>
                </c:pt>
                <c:pt idx="305">
                  <c:v>1.3284509431091178E-5</c:v>
                </c:pt>
                <c:pt idx="306">
                  <c:v>1.0421984675177781E-5</c:v>
                </c:pt>
                <c:pt idx="307">
                  <c:v>8.2821325555259121E-6</c:v>
                </c:pt>
                <c:pt idx="308">
                  <c:v>6.4942040491076462E-6</c:v>
                </c:pt>
                <c:pt idx="309">
                  <c:v>5.0329707205516561E-6</c:v>
                </c:pt>
                <c:pt idx="310">
                  <c:v>3.9143456884470281E-6</c:v>
                </c:pt>
                <c:pt idx="311">
                  <c:v>3.0351969781165064E-6</c:v>
                </c:pt>
                <c:pt idx="312">
                  <c:v>2.3166915727602232E-6</c:v>
                </c:pt>
                <c:pt idx="313">
                  <c:v>1.7830558298082137E-6</c:v>
                </c:pt>
                <c:pt idx="314">
                  <c:v>1.3782452326939745E-6</c:v>
                </c:pt>
                <c:pt idx="315">
                  <c:v>1.0393601218206102E-6</c:v>
                </c:pt>
                <c:pt idx="316">
                  <c:v>7.8300113751052841E-7</c:v>
                </c:pt>
                <c:pt idx="317">
                  <c:v>5.9630152807473694E-7</c:v>
                </c:pt>
                <c:pt idx="318">
                  <c:v>4.5476699548782019E-7</c:v>
                </c:pt>
                <c:pt idx="319">
                  <c:v>3.4389350271377221E-7</c:v>
                </c:pt>
                <c:pt idx="320">
                  <c:v>2.6465299713536645E-7</c:v>
                </c:pt>
                <c:pt idx="321">
                  <c:v>2.0218753397875103E-7</c:v>
                </c:pt>
                <c:pt idx="322">
                  <c:v>1.5095641268757236E-7</c:v>
                </c:pt>
                <c:pt idx="323">
                  <c:v>1.1281921499103491E-7</c:v>
                </c:pt>
                <c:pt idx="324">
                  <c:v>8.5322680372386276E-8</c:v>
                </c:pt>
                <c:pt idx="325">
                  <c:v>6.2348899568741241E-8</c:v>
                </c:pt>
                <c:pt idx="326">
                  <c:v>4.5696550158248099E-8</c:v>
                </c:pt>
                <c:pt idx="327">
                  <c:v>3.3352019135738085E-8</c:v>
                </c:pt>
                <c:pt idx="328">
                  <c:v>2.4059971649173147E-8</c:v>
                </c:pt>
                <c:pt idx="329">
                  <c:v>1.7337029968774079E-8</c:v>
                </c:pt>
                <c:pt idx="330">
                  <c:v>1.2704801515567549E-8</c:v>
                </c:pt>
                <c:pt idx="331">
                  <c:v>9.2521126591739519E-9</c:v>
                </c:pt>
                <c:pt idx="332">
                  <c:v>6.6891168472068257E-9</c:v>
                </c:pt>
                <c:pt idx="333">
                  <c:v>4.8195680735348674E-9</c:v>
                </c:pt>
                <c:pt idx="334">
                  <c:v>3.4497071783987102E-9</c:v>
                </c:pt>
                <c:pt idx="335">
                  <c:v>2.4621672133628037E-9</c:v>
                </c:pt>
                <c:pt idx="336">
                  <c:v>1.76356218852659E-9</c:v>
                </c:pt>
                <c:pt idx="337">
                  <c:v>1.267322883295296E-9</c:v>
                </c:pt>
                <c:pt idx="338">
                  <c:v>8.8509175496498622E-10</c:v>
                </c:pt>
                <c:pt idx="339">
                  <c:v>6.3260242747996132E-10</c:v>
                </c:pt>
                <c:pt idx="340">
                  <c:v>4.3882761088441228E-10</c:v>
                </c:pt>
                <c:pt idx="341">
                  <c:v>3.0272406928966154E-10</c:v>
                </c:pt>
                <c:pt idx="342">
                  <c:v>2.1210883270713277E-10</c:v>
                </c:pt>
                <c:pt idx="343">
                  <c:v>1.4722632563670921E-10</c:v>
                </c:pt>
                <c:pt idx="344">
                  <c:v>1.0092588657837649E-10</c:v>
                </c:pt>
                <c:pt idx="345">
                  <c:v>6.9365735124194386E-11</c:v>
                </c:pt>
                <c:pt idx="346">
                  <c:v>4.7782451131333374E-11</c:v>
                </c:pt>
                <c:pt idx="347">
                  <c:v>3.2092632107781159E-11</c:v>
                </c:pt>
                <c:pt idx="348">
                  <c:v>2.1849541397495017E-11</c:v>
                </c:pt>
                <c:pt idx="349">
                  <c:v>1.4871778717185619E-11</c:v>
                </c:pt>
                <c:pt idx="350">
                  <c:v>9.7822117535733536E-12</c:v>
                </c:pt>
                <c:pt idx="351">
                  <c:v>6.5419538325500193E-12</c:v>
                </c:pt>
                <c:pt idx="352">
                  <c:v>4.3886851121045184E-12</c:v>
                </c:pt>
                <c:pt idx="353">
                  <c:v>2.854687205719089E-12</c:v>
                </c:pt>
                <c:pt idx="354">
                  <c:v>1.895999958749143E-12</c:v>
                </c:pt>
                <c:pt idx="355">
                  <c:v>1.2779921351579471E-12</c:v>
                </c:pt>
                <c:pt idx="356">
                  <c:v>8.4431145251343372E-13</c:v>
                </c:pt>
                <c:pt idx="357">
                  <c:v>5.6514213498663501E-13</c:v>
                </c:pt>
                <c:pt idx="358">
                  <c:v>3.8017236372830715E-13</c:v>
                </c:pt>
                <c:pt idx="359">
                  <c:v>2.5208153138125035E-13</c:v>
                </c:pt>
                <c:pt idx="360">
                  <c:v>1.654702990366085E-13</c:v>
                </c:pt>
                <c:pt idx="361">
                  <c:v>1.0790741521229332E-13</c:v>
                </c:pt>
                <c:pt idx="362">
                  <c:v>7.0602135210232981E-14</c:v>
                </c:pt>
                <c:pt idx="363">
                  <c:v>4.4713481433864641E-14</c:v>
                </c:pt>
                <c:pt idx="364">
                  <c:v>2.831347475577205E-14</c:v>
                </c:pt>
                <c:pt idx="365">
                  <c:v>1.8100093727849461E-14</c:v>
                </c:pt>
                <c:pt idx="366">
                  <c:v>1.155347588133441E-14</c:v>
                </c:pt>
                <c:pt idx="367">
                  <c:v>7.2563581499834148E-15</c:v>
                </c:pt>
                <c:pt idx="368">
                  <c:v>4.76402762134476E-15</c:v>
                </c:pt>
                <c:pt idx="369">
                  <c:v>2.9429114942818735E-15</c:v>
                </c:pt>
                <c:pt idx="370">
                  <c:v>1.8595517416104304E-15</c:v>
                </c:pt>
                <c:pt idx="371">
                  <c:v>1.2008358942025263E-15</c:v>
                </c:pt>
                <c:pt idx="372">
                  <c:v>7.4233709661625242E-16</c:v>
                </c:pt>
                <c:pt idx="373">
                  <c:v>4.5884121269279628E-16</c:v>
                </c:pt>
                <c:pt idx="374">
                  <c:v>2.8851275611825463E-16</c:v>
                </c:pt>
                <c:pt idx="375">
                  <c:v>1.7431841363823683E-16</c:v>
                </c:pt>
                <c:pt idx="376">
                  <c:v>1.0772431575549947E-16</c:v>
                </c:pt>
                <c:pt idx="377">
                  <c:v>6.7984185259955511E-17</c:v>
                </c:pt>
                <c:pt idx="378">
                  <c:v>4.0458461380340401E-17</c:v>
                </c:pt>
                <c:pt idx="379">
                  <c:v>2.4951926667913309E-17</c:v>
                </c:pt>
                <c:pt idx="380">
                  <c:v>1.5177787047685802E-17</c:v>
                </c:pt>
                <c:pt idx="381">
                  <c:v>8.9322650640335637E-18</c:v>
                </c:pt>
                <c:pt idx="382">
                  <c:v>5.334361965692138E-18</c:v>
                </c:pt>
                <c:pt idx="383">
                  <c:v>3.246911165663389E-18</c:v>
                </c:pt>
                <c:pt idx="384">
                  <c:v>1.8780357325532531E-18</c:v>
                </c:pt>
                <c:pt idx="385">
                  <c:v>1.1139164838662365E-18</c:v>
                </c:pt>
                <c:pt idx="386">
                  <c:v>6.6282319198438622E-19</c:v>
                </c:pt>
                <c:pt idx="387">
                  <c:v>3.9324241620618975E-19</c:v>
                </c:pt>
                <c:pt idx="388">
                  <c:v>2.2689217873595996E-19</c:v>
                </c:pt>
                <c:pt idx="389">
                  <c:v>1.3224486884849298E-19</c:v>
                </c:pt>
                <c:pt idx="390">
                  <c:v>7.8301520517369258E-20</c:v>
                </c:pt>
                <c:pt idx="391">
                  <c:v>4.4059425617422325E-20</c:v>
                </c:pt>
                <c:pt idx="392">
                  <c:v>2.5621515433532751E-20</c:v>
                </c:pt>
                <c:pt idx="393">
                  <c:v>1.4678347889625845E-20</c:v>
                </c:pt>
                <c:pt idx="394">
                  <c:v>8.2250938162059635E-21</c:v>
                </c:pt>
                <c:pt idx="395">
                  <c:v>4.6678494603978401E-21</c:v>
                </c:pt>
                <c:pt idx="396">
                  <c:v>2.6578555319105185E-21</c:v>
                </c:pt>
                <c:pt idx="397">
                  <c:v>1.4795999534014099E-21</c:v>
                </c:pt>
                <c:pt idx="398">
                  <c:v>8.4098649334346869E-22</c:v>
                </c:pt>
                <c:pt idx="399">
                  <c:v>4.8237053236536612E-22</c:v>
                </c:pt>
                <c:pt idx="400">
                  <c:v>2.6783066884969766E-22</c:v>
                </c:pt>
                <c:pt idx="401">
                  <c:v>1.5349674121339319E-22</c:v>
                </c:pt>
                <c:pt idx="402">
                  <c:v>8.5769911729130346E-23</c:v>
                </c:pt>
                <c:pt idx="403">
                  <c:v>4.7273180106759414E-23</c:v>
                </c:pt>
                <c:pt idx="404">
                  <c:v>2.6138117396085119E-23</c:v>
                </c:pt>
                <c:pt idx="405">
                  <c:v>1.4546415092079634E-23</c:v>
                </c:pt>
                <c:pt idx="406">
                  <c:v>8.3047339850077495E-24</c:v>
                </c:pt>
                <c:pt idx="407">
                  <c:v>4.6671334151424587E-24</c:v>
                </c:pt>
                <c:pt idx="408">
                  <c:v>2.6049287038266188E-24</c:v>
                </c:pt>
                <c:pt idx="409">
                  <c:v>1.4260636566006639E-24</c:v>
                </c:pt>
                <c:pt idx="410">
                  <c:v>7.7252987419144041E-25</c:v>
                </c:pt>
                <c:pt idx="411">
                  <c:v>4.1588661277497799E-25</c:v>
                </c:pt>
                <c:pt idx="412">
                  <c:v>2.2377575675041197E-25</c:v>
                </c:pt>
                <c:pt idx="413">
                  <c:v>1.1765147218414644E-25</c:v>
                </c:pt>
                <c:pt idx="414">
                  <c:v>6.286173031139161E-26</c:v>
                </c:pt>
                <c:pt idx="415">
                  <c:v>3.4421559376759172E-26</c:v>
                </c:pt>
                <c:pt idx="416">
                  <c:v>1.759200382364279E-26</c:v>
                </c:pt>
                <c:pt idx="417">
                  <c:v>9.0294790974680561E-27</c:v>
                </c:pt>
                <c:pt idx="418">
                  <c:v>4.7746104648620444E-27</c:v>
                </c:pt>
                <c:pt idx="419">
                  <c:v>2.4557081869284655E-27</c:v>
                </c:pt>
                <c:pt idx="420">
                  <c:v>1.2933447702224492E-27</c:v>
                </c:pt>
                <c:pt idx="421">
                  <c:v>7.0585106922761214E-28</c:v>
                </c:pt>
                <c:pt idx="422">
                  <c:v>3.621567348704245E-28</c:v>
                </c:pt>
                <c:pt idx="423">
                  <c:v>1.8664880541693299E-28</c:v>
                </c:pt>
                <c:pt idx="424">
                  <c:v>9.7169012031840943E-29</c:v>
                </c:pt>
                <c:pt idx="425">
                  <c:v>4.9046630575488184E-29</c:v>
                </c:pt>
                <c:pt idx="426">
                  <c:v>2.4670412144234403E-29</c:v>
                </c:pt>
                <c:pt idx="427">
                  <c:v>1.2644736178478153E-29</c:v>
                </c:pt>
                <c:pt idx="428">
                  <c:v>6.4927230349715724E-30</c:v>
                </c:pt>
                <c:pt idx="429">
                  <c:v>3.507368920417139E-30</c:v>
                </c:pt>
                <c:pt idx="430">
                  <c:v>2.0988067088028384E-30</c:v>
                </c:pt>
                <c:pt idx="431">
                  <c:v>1.3377739301226914E-30</c:v>
                </c:pt>
                <c:pt idx="432">
                  <c:v>8.8986052974473976E-31</c:v>
                </c:pt>
                <c:pt idx="433">
                  <c:v>6.7459877957396152E-31</c:v>
                </c:pt>
                <c:pt idx="434">
                  <c:v>5.2651030309024567E-31</c:v>
                </c:pt>
                <c:pt idx="435">
                  <c:v>4.115072426855184E-31</c:v>
                </c:pt>
                <c:pt idx="436">
                  <c:v>3.35363217814331E-31</c:v>
                </c:pt>
                <c:pt idx="437">
                  <c:v>2.9013335654551863E-31</c:v>
                </c:pt>
                <c:pt idx="438">
                  <c:v>2.4219594445697267E-31</c:v>
                </c:pt>
                <c:pt idx="439">
                  <c:v>2.1340259503959673E-31</c:v>
                </c:pt>
                <c:pt idx="440">
                  <c:v>1.9418757284054748E-31</c:v>
                </c:pt>
                <c:pt idx="441">
                  <c:v>1.7081697328639224E-31</c:v>
                </c:pt>
                <c:pt idx="442">
                  <c:v>1.5740436523065292E-31</c:v>
                </c:pt>
                <c:pt idx="443">
                  <c:v>1.5048446573098047E-31</c:v>
                </c:pt>
                <c:pt idx="444">
                  <c:v>1.3855882286890256E-31</c:v>
                </c:pt>
                <c:pt idx="445">
                  <c:v>1.3102534254582245E-31</c:v>
                </c:pt>
                <c:pt idx="446">
                  <c:v>1.3256070863651342E-31</c:v>
                </c:pt>
                <c:pt idx="447">
                  <c:v>1.2609384560428439E-31</c:v>
                </c:pt>
                <c:pt idx="448">
                  <c:v>1.226379307026011E-31</c:v>
                </c:pt>
                <c:pt idx="449">
                  <c:v>1.18411517984935E-31</c:v>
                </c:pt>
                <c:pt idx="450">
                  <c:v>1.1421093511825125E-31</c:v>
                </c:pt>
                <c:pt idx="451">
                  <c:v>1.097866646744007E-31</c:v>
                </c:pt>
                <c:pt idx="452">
                  <c:v>1.0703177312819898E-31</c:v>
                </c:pt>
                <c:pt idx="453">
                  <c:v>1.0521745236092831E-31</c:v>
                </c:pt>
                <c:pt idx="454">
                  <c:v>1.0250306070037462E-31</c:v>
                </c:pt>
                <c:pt idx="455">
                  <c:v>1.020641061535523E-31</c:v>
                </c:pt>
                <c:pt idx="456">
                  <c:v>1.0050318538505848E-31</c:v>
                </c:pt>
                <c:pt idx="457">
                  <c:v>9.8145464853381774E-32</c:v>
                </c:pt>
                <c:pt idx="458">
                  <c:v>9.716408659739061E-32</c:v>
                </c:pt>
                <c:pt idx="459">
                  <c:v>9.4970602079302477E-32</c:v>
                </c:pt>
                <c:pt idx="460">
                  <c:v>9.1984465612514502E-32</c:v>
                </c:pt>
                <c:pt idx="461">
                  <c:v>8.957415739546113E-32</c:v>
                </c:pt>
                <c:pt idx="462">
                  <c:v>8.8926437063928148E-32</c:v>
                </c:pt>
                <c:pt idx="463">
                  <c:v>8.6050548897532752E-32</c:v>
                </c:pt>
                <c:pt idx="464">
                  <c:v>8.2926085321615615E-32</c:v>
                </c:pt>
                <c:pt idx="465">
                  <c:v>8.3280564780148172E-32</c:v>
                </c:pt>
                <c:pt idx="466">
                  <c:v>8.1173386441944016E-32</c:v>
                </c:pt>
                <c:pt idx="467">
                  <c:v>7.9395376388947981E-32</c:v>
                </c:pt>
                <c:pt idx="468">
                  <c:v>7.848512265202623E-32</c:v>
                </c:pt>
                <c:pt idx="469">
                  <c:v>7.6910773222641064E-32</c:v>
                </c:pt>
                <c:pt idx="470">
                  <c:v>7.4156988692697778E-32</c:v>
                </c:pt>
                <c:pt idx="471">
                  <c:v>7.4048317953900514E-32</c:v>
                </c:pt>
                <c:pt idx="472">
                  <c:v>7.2008656928666185E-32</c:v>
                </c:pt>
                <c:pt idx="473">
                  <c:v>6.8301987197612129E-32</c:v>
                </c:pt>
                <c:pt idx="474">
                  <c:v>6.7041939362096845E-32</c:v>
                </c:pt>
                <c:pt idx="475">
                  <c:v>6.7031008217224775E-32</c:v>
                </c:pt>
                <c:pt idx="476">
                  <c:v>6.4531690669597412E-32</c:v>
                </c:pt>
                <c:pt idx="477">
                  <c:v>6.2462325309803039E-32</c:v>
                </c:pt>
                <c:pt idx="478">
                  <c:v>6.0832929946093463E-32</c:v>
                </c:pt>
                <c:pt idx="479">
                  <c:v>5.8760379845695838E-32</c:v>
                </c:pt>
                <c:pt idx="480">
                  <c:v>5.7096235129787756E-32</c:v>
                </c:pt>
                <c:pt idx="481">
                  <c:v>5.6661654594763102E-32</c:v>
                </c:pt>
                <c:pt idx="482">
                  <c:v>5.337087546661953E-32</c:v>
                </c:pt>
                <c:pt idx="483">
                  <c:v>5.0457540910628241E-32</c:v>
                </c:pt>
                <c:pt idx="484">
                  <c:v>4.9065452874629593E-32</c:v>
                </c:pt>
                <c:pt idx="485">
                  <c:v>4.719640937211364E-32</c:v>
                </c:pt>
                <c:pt idx="486">
                  <c:v>4.6341576638011556E-32</c:v>
                </c:pt>
                <c:pt idx="487">
                  <c:v>4.5970276452342791E-32</c:v>
                </c:pt>
                <c:pt idx="488">
                  <c:v>4.3922787186380823E-32</c:v>
                </c:pt>
                <c:pt idx="489">
                  <c:v>4.2686033731382115E-32</c:v>
                </c:pt>
                <c:pt idx="490">
                  <c:v>4.2741937263004872E-32</c:v>
                </c:pt>
                <c:pt idx="491">
                  <c:v>4.0882722936027192E-32</c:v>
                </c:pt>
                <c:pt idx="492">
                  <c:v>3.98795305754424E-32</c:v>
                </c:pt>
                <c:pt idx="493">
                  <c:v>3.939809985400392E-32</c:v>
                </c:pt>
                <c:pt idx="494">
                  <c:v>3.8173963870303773E-32</c:v>
                </c:pt>
                <c:pt idx="495">
                  <c:v>3.656597968827982E-32</c:v>
                </c:pt>
                <c:pt idx="496">
                  <c:v>3.5949550821154035E-32</c:v>
                </c:pt>
                <c:pt idx="497">
                  <c:v>3.5086136861066689E-32</c:v>
                </c:pt>
                <c:pt idx="498">
                  <c:v>3.3589716645339394E-32</c:v>
                </c:pt>
                <c:pt idx="499">
                  <c:v>3.3426070701627975E-32</c:v>
                </c:pt>
                <c:pt idx="500">
                  <c:v>3.3233790174438447E-32</c:v>
                </c:pt>
                <c:pt idx="501">
                  <c:v>3.2543799185693454E-32</c:v>
                </c:pt>
                <c:pt idx="502">
                  <c:v>3.2550201341668023E-32</c:v>
                </c:pt>
                <c:pt idx="503">
                  <c:v>3.1832524399081926E-32</c:v>
                </c:pt>
                <c:pt idx="504">
                  <c:v>3.0519948961742539E-32</c:v>
                </c:pt>
                <c:pt idx="505">
                  <c:v>3.0767192655959738E-32</c:v>
                </c:pt>
                <c:pt idx="506">
                  <c:v>2.9763616625529987E-32</c:v>
                </c:pt>
                <c:pt idx="507">
                  <c:v>2.8750063312260077E-32</c:v>
                </c:pt>
                <c:pt idx="508">
                  <c:v>2.8605144902113137E-32</c:v>
                </c:pt>
                <c:pt idx="509">
                  <c:v>2.8000505380729138E-32</c:v>
                </c:pt>
                <c:pt idx="510">
                  <c:v>2.7245298770246867E-32</c:v>
                </c:pt>
                <c:pt idx="511">
                  <c:v>2.7609915904664199E-32</c:v>
                </c:pt>
                <c:pt idx="512">
                  <c:v>2.7749828133223307E-32</c:v>
                </c:pt>
                <c:pt idx="513">
                  <c:v>2.7703415784853345E-32</c:v>
                </c:pt>
                <c:pt idx="514">
                  <c:v>2.7589080118407195E-32</c:v>
                </c:pt>
                <c:pt idx="515">
                  <c:v>2.8074118925373586E-32</c:v>
                </c:pt>
                <c:pt idx="516">
                  <c:v>2.7791756461093247E-32</c:v>
                </c:pt>
                <c:pt idx="517">
                  <c:v>2.7604478976537853E-32</c:v>
                </c:pt>
                <c:pt idx="518">
                  <c:v>2.7833747682715139E-32</c:v>
                </c:pt>
                <c:pt idx="519">
                  <c:v>2.7061677449268048E-32</c:v>
                </c:pt>
                <c:pt idx="520">
                  <c:v>2.6514670482330651E-32</c:v>
                </c:pt>
                <c:pt idx="521">
                  <c:v>2.6144663111524602E-32</c:v>
                </c:pt>
                <c:pt idx="522">
                  <c:v>2.5220373768322757E-32</c:v>
                </c:pt>
                <c:pt idx="523">
                  <c:v>2.4078844992221118E-32</c:v>
                </c:pt>
                <c:pt idx="524">
                  <c:v>2.4078844992221118E-32</c:v>
                </c:pt>
                <c:pt idx="525">
                  <c:v>2.3609562765298121E-32</c:v>
                </c:pt>
                <c:pt idx="526">
                  <c:v>2.2834257617210246E-32</c:v>
                </c:pt>
                <c:pt idx="527">
                  <c:v>2.2760824453863446E-32</c:v>
                </c:pt>
                <c:pt idx="528">
                  <c:v>2.235008976663225E-32</c:v>
                </c:pt>
                <c:pt idx="529">
                  <c:v>2.1534984467280743E-32</c:v>
                </c:pt>
                <c:pt idx="530">
                  <c:v>2.1510922073954153E-32</c:v>
                </c:pt>
                <c:pt idx="531">
                  <c:v>2.1198437930931354E-32</c:v>
                </c:pt>
                <c:pt idx="532">
                  <c:v>2.0351941321343113E-32</c:v>
                </c:pt>
                <c:pt idx="533">
                  <c:v>2.0150751824321265E-32</c:v>
                </c:pt>
                <c:pt idx="534">
                  <c:v>2.0233784993437197E-32</c:v>
                </c:pt>
                <c:pt idx="535">
                  <c:v>2.009778822585226E-32</c:v>
                </c:pt>
                <c:pt idx="536">
                  <c:v>2.0397516631212506E-32</c:v>
                </c:pt>
                <c:pt idx="537">
                  <c:v>2.067174427083916E-32</c:v>
                </c:pt>
                <c:pt idx="538">
                  <c:v>2.009778822585226E-32</c:v>
                </c:pt>
                <c:pt idx="539">
                  <c:v>1.9701052379207983E-32</c:v>
                </c:pt>
                <c:pt idx="540">
                  <c:v>1.9331167898176574E-32</c:v>
                </c:pt>
                <c:pt idx="541">
                  <c:v>1.8464892720720682E-32</c:v>
                </c:pt>
                <c:pt idx="542">
                  <c:v>1.789102417094406E-32</c:v>
                </c:pt>
                <c:pt idx="543">
                  <c:v>1.7571086528929426E-32</c:v>
                </c:pt>
                <c:pt idx="544">
                  <c:v>1.6951504069371971E-32</c:v>
                </c:pt>
                <c:pt idx="545">
                  <c:v>1.678647556888338E-32</c:v>
                </c:pt>
                <c:pt idx="546">
                  <c:v>1.6996230900673826E-32</c:v>
                </c:pt>
                <c:pt idx="547">
                  <c:v>1.7021441212486075E-32</c:v>
                </c:pt>
                <c:pt idx="548">
                  <c:v>1.6814699924564482E-32</c:v>
                </c:pt>
                <c:pt idx="549">
                  <c:v>1.6884632843050585E-32</c:v>
                </c:pt>
                <c:pt idx="550">
                  <c:v>1.678647556888338E-32</c:v>
                </c:pt>
                <c:pt idx="551">
                  <c:v>1.6212521647536835E-32</c:v>
                </c:pt>
                <c:pt idx="552">
                  <c:v>1.6375184177275825E-32</c:v>
                </c:pt>
                <c:pt idx="553">
                  <c:v>1.6383818514929479E-32</c:v>
                </c:pt>
                <c:pt idx="554">
                  <c:v>1.6021343414981389E-32</c:v>
                </c:pt>
                <c:pt idx="555">
                  <c:v>1.6006568155015657E-32</c:v>
                </c:pt>
                <c:pt idx="556">
                  <c:v>1.6100196957643614E-32</c:v>
                </c:pt>
                <c:pt idx="557">
                  <c:v>1.5796964197974387E-32</c:v>
                </c:pt>
                <c:pt idx="558">
                  <c:v>1.5812068427344945E-32</c:v>
                </c:pt>
                <c:pt idx="559">
                  <c:v>1.5901423289536268E-32</c:v>
                </c:pt>
                <c:pt idx="560">
                  <c:v>1.5587516718251764E-32</c:v>
                </c:pt>
                <c:pt idx="561">
                  <c:v>1.5511156489708414E-32</c:v>
                </c:pt>
                <c:pt idx="562">
                  <c:v>1.5613739084365027E-32</c:v>
                </c:pt>
                <c:pt idx="563">
                  <c:v>1.5770436327326372E-32</c:v>
                </c:pt>
                <c:pt idx="564">
                  <c:v>1.575537158246558E-32</c:v>
                </c:pt>
                <c:pt idx="565">
                  <c:v>1.6157593298591384E-32</c:v>
                </c:pt>
                <c:pt idx="566">
                  <c:v>1.6090650601137841E-32</c:v>
                </c:pt>
                <c:pt idx="567">
                  <c:v>1.569318644005966E-32</c:v>
                </c:pt>
                <c:pt idx="568">
                  <c:v>1.567871167289545E-32</c:v>
                </c:pt>
                <c:pt idx="569">
                  <c:v>1.5654960469406451E-32</c:v>
                </c:pt>
                <c:pt idx="570">
                  <c:v>1.5444327866217468E-32</c:v>
                </c:pt>
                <c:pt idx="571">
                  <c:v>1.5643098267152987E-32</c:v>
                </c:pt>
                <c:pt idx="572">
                  <c:v>1.6033490364978277E-32</c:v>
                </c:pt>
                <c:pt idx="573">
                  <c:v>1.5958116059520355E-32</c:v>
                </c:pt>
                <c:pt idx="574">
                  <c:v>1.6115058023688202E-32</c:v>
                </c:pt>
                <c:pt idx="575">
                  <c:v>1.6102849721140244E-32</c:v>
                </c:pt>
                <c:pt idx="576">
                  <c:v>1.5357523508932548E-32</c:v>
                </c:pt>
                <c:pt idx="577">
                  <c:v>1.5216432478602435E-32</c:v>
                </c:pt>
                <c:pt idx="578">
                  <c:v>1.4840414580399036E-32</c:v>
                </c:pt>
                <c:pt idx="579">
                  <c:v>1.4062396528730815E-32</c:v>
                </c:pt>
                <c:pt idx="580">
                  <c:v>1.3774097875547123E-32</c:v>
                </c:pt>
                <c:pt idx="581">
                  <c:v>1.3277491686565277E-32</c:v>
                </c:pt>
                <c:pt idx="582">
                  <c:v>1.2983304293391265E-32</c:v>
                </c:pt>
                <c:pt idx="583">
                  <c:v>1.2693075735127812E-32</c:v>
                </c:pt>
                <c:pt idx="584">
                  <c:v>1.2832504268183858E-32</c:v>
                </c:pt>
                <c:pt idx="585">
                  <c:v>1.239987124669609E-32</c:v>
                </c:pt>
                <c:pt idx="586">
                  <c:v>1.2288213047855107E-32</c:v>
                </c:pt>
                <c:pt idx="587">
                  <c:v>1.2285779180561726E-32</c:v>
                </c:pt>
                <c:pt idx="588">
                  <c:v>1.2177553206502078E-32</c:v>
                </c:pt>
                <c:pt idx="589">
                  <c:v>1.2369616471135939E-32</c:v>
                </c:pt>
                <c:pt idx="590">
                  <c:v>1.2652501738510372E-32</c:v>
                </c:pt>
                <c:pt idx="591">
                  <c:v>1.2578796244936319E-32</c:v>
                </c:pt>
                <c:pt idx="592">
                  <c:v>1.2545623062745078E-32</c:v>
                </c:pt>
                <c:pt idx="593">
                  <c:v>1.2927295778916386E-32</c:v>
                </c:pt>
                <c:pt idx="594">
                  <c:v>1.2993162683313251E-32</c:v>
                </c:pt>
                <c:pt idx="595">
                  <c:v>1.2863882989443064E-32</c:v>
                </c:pt>
                <c:pt idx="596">
                  <c:v>1.3046870991004634E-32</c:v>
                </c:pt>
                <c:pt idx="597">
                  <c:v>1.2970884734277144E-32</c:v>
                </c:pt>
                <c:pt idx="598">
                  <c:v>1.2671308688922879E-32</c:v>
                </c:pt>
                <c:pt idx="599">
                  <c:v>1.2820227939022788E-32</c:v>
                </c:pt>
                <c:pt idx="600">
                  <c:v>1.2755231507426788E-32</c:v>
                </c:pt>
                <c:pt idx="601">
                  <c:v>1.2388414862811314E-32</c:v>
                </c:pt>
                <c:pt idx="602">
                  <c:v>1.2409289716365304E-32</c:v>
                </c:pt>
                <c:pt idx="603">
                  <c:v>1.2336991050056022E-32</c:v>
                </c:pt>
                <c:pt idx="604">
                  <c:v>1.204519174547777E-32</c:v>
                </c:pt>
                <c:pt idx="605">
                  <c:v>1.1956824067999017E-32</c:v>
                </c:pt>
                <c:pt idx="606">
                  <c:v>1.2015796291432288E-32</c:v>
                </c:pt>
                <c:pt idx="607">
                  <c:v>1.1952481822005902E-32</c:v>
                </c:pt>
                <c:pt idx="608">
                  <c:v>1.1769182187661879E-32</c:v>
                </c:pt>
                <c:pt idx="609">
                  <c:v>1.2024925079550547E-32</c:v>
                </c:pt>
                <c:pt idx="610">
                  <c:v>1.2065492324860516E-32</c:v>
                </c:pt>
                <c:pt idx="611">
                  <c:v>1.1972627260801907E-32</c:v>
                </c:pt>
                <c:pt idx="612">
                  <c:v>1.20950084863747E-32</c:v>
                </c:pt>
                <c:pt idx="613">
                  <c:v>1.20019178579861E-32</c:v>
                </c:pt>
                <c:pt idx="614">
                  <c:v>1.1893818136826579E-32</c:v>
                </c:pt>
                <c:pt idx="615">
                  <c:v>1.1956824067999017E-32</c:v>
                </c:pt>
                <c:pt idx="616">
                  <c:v>1.2177553206502078E-32</c:v>
                </c:pt>
                <c:pt idx="617">
                  <c:v>1.2024925079550547E-32</c:v>
                </c:pt>
                <c:pt idx="618">
                  <c:v>1.2134207823258028E-32</c:v>
                </c:pt>
                <c:pt idx="619">
                  <c:v>1.2336991050056022E-32</c:v>
                </c:pt>
                <c:pt idx="620">
                  <c:v>1.2086225930631792E-32</c:v>
                </c:pt>
                <c:pt idx="621">
                  <c:v>1.2184390080659541E-32</c:v>
                </c:pt>
                <c:pt idx="622">
                  <c:v>1.2372066828197967E-32</c:v>
                </c:pt>
                <c:pt idx="623">
                  <c:v>1.2350846401477434E-32</c:v>
                </c:pt>
                <c:pt idx="624">
                  <c:v>1.2453610644224643E-32</c:v>
                </c:pt>
                <c:pt idx="625">
                  <c:v>1.2683443428050841E-32</c:v>
                </c:pt>
                <c:pt idx="626">
                  <c:v>1.2662110714631446E-32</c:v>
                </c:pt>
                <c:pt idx="627">
                  <c:v>1.2439640834975795E-32</c:v>
                </c:pt>
                <c:pt idx="628">
                  <c:v>1.2534032982014385E-32</c:v>
                </c:pt>
                <c:pt idx="629">
                  <c:v>1.2628719382369677E-32</c:v>
                </c:pt>
                <c:pt idx="630">
                  <c:v>1.2423225683850007E-32</c:v>
                </c:pt>
                <c:pt idx="631">
                  <c:v>1.2569250045124882E-32</c:v>
                </c:pt>
                <c:pt idx="632">
                  <c:v>1.2482009038479608E-32</c:v>
                </c:pt>
                <c:pt idx="633">
                  <c:v>1.2297547308137637E-32</c:v>
                </c:pt>
                <c:pt idx="634">
                  <c:v>1.2388414862811314E-32</c:v>
                </c:pt>
                <c:pt idx="635">
                  <c:v>1.2512536743901254E-32</c:v>
                </c:pt>
                <c:pt idx="636">
                  <c:v>1.2453610644224643E-32</c:v>
                </c:pt>
                <c:pt idx="637">
                  <c:v>1.2409289716365304E-32</c:v>
                </c:pt>
                <c:pt idx="638">
                  <c:v>1.2597910245468017E-32</c:v>
                </c:pt>
                <c:pt idx="639">
                  <c:v>1.2472535770275239E-32</c:v>
                </c:pt>
                <c:pt idx="640">
                  <c:v>1.2402327554303397E-32</c:v>
                </c:pt>
                <c:pt idx="641">
                  <c:v>1.2585856758091781E-32</c:v>
                </c:pt>
                <c:pt idx="642">
                  <c:v>1.2402327554303397E-32</c:v>
                </c:pt>
                <c:pt idx="643">
                  <c:v>1.2225895067183783E-32</c:v>
                </c:pt>
                <c:pt idx="644">
                  <c:v>1.2113392492878883E-32</c:v>
                </c:pt>
                <c:pt idx="645">
                  <c:v>1.176451908228114E-32</c:v>
                </c:pt>
                <c:pt idx="646">
                  <c:v>1.1372157396678152E-32</c:v>
                </c:pt>
                <c:pt idx="647">
                  <c:v>1.1278256563917901E-32</c:v>
                </c:pt>
                <c:pt idx="648">
                  <c:v>1.1210280627583108E-32</c:v>
                </c:pt>
                <c:pt idx="649">
                  <c:v>1.0971745545044095E-32</c:v>
                </c:pt>
                <c:pt idx="650">
                  <c:v>1.0846307795524204E-32</c:v>
                </c:pt>
                <c:pt idx="651">
                  <c:v>1.0916059050494828E-32</c:v>
                </c:pt>
                <c:pt idx="652">
                  <c:v>1.0773082410851085E-32</c:v>
                </c:pt>
                <c:pt idx="653">
                  <c:v>1.0860653189179961E-32</c:v>
                </c:pt>
                <c:pt idx="654">
                  <c:v>1.0846307795524204E-32</c:v>
                </c:pt>
                <c:pt idx="655">
                  <c:v>1.0611605412289279E-32</c:v>
                </c:pt>
                <c:pt idx="656">
                  <c:v>1.0417351912901408E-32</c:v>
                </c:pt>
                <c:pt idx="657">
                  <c:v>1.0307744733236538E-32</c:v>
                </c:pt>
                <c:pt idx="658">
                  <c:v>9.9689226387867032E-33</c:v>
                </c:pt>
                <c:pt idx="659">
                  <c:v>9.8790157513100431E-33</c:v>
                </c:pt>
                <c:pt idx="660">
                  <c:v>9.9521268316322045E-33</c:v>
                </c:pt>
                <c:pt idx="661">
                  <c:v>9.6558392163614611E-33</c:v>
                </c:pt>
                <c:pt idx="662">
                  <c:v>9.5617765526914386E-33</c:v>
                </c:pt>
                <c:pt idx="663">
                  <c:v>9.7218433753408842E-33</c:v>
                </c:pt>
                <c:pt idx="664">
                  <c:v>9.6833400742071427E-33</c:v>
                </c:pt>
                <c:pt idx="665">
                  <c:v>9.6907081260846377E-33</c:v>
                </c:pt>
                <c:pt idx="666">
                  <c:v>9.860413899600634E-33</c:v>
                </c:pt>
                <c:pt idx="667">
                  <c:v>9.9350306235450336E-33</c:v>
                </c:pt>
                <c:pt idx="668">
                  <c:v>9.8512888900244302E-33</c:v>
                </c:pt>
                <c:pt idx="669">
                  <c:v>9.8790157513100431E-33</c:v>
                </c:pt>
                <c:pt idx="670">
                  <c:v>9.8272131343326662E-33</c:v>
                </c:pt>
                <c:pt idx="671">
                  <c:v>9.5925004849324063E-33</c:v>
                </c:pt>
                <c:pt idx="672">
                  <c:v>9.6887854891066678E-33</c:v>
                </c:pt>
                <c:pt idx="673">
                  <c:v>9.7070658426078996E-33</c:v>
                </c:pt>
                <c:pt idx="674">
                  <c:v>9.5763344647145729E-33</c:v>
                </c:pt>
                <c:pt idx="675">
                  <c:v>9.5871088030729149E-33</c:v>
                </c:pt>
                <c:pt idx="676">
                  <c:v>9.836316001416921E-33</c:v>
                </c:pt>
                <c:pt idx="677">
                  <c:v>9.6907081260846377E-33</c:v>
                </c:pt>
                <c:pt idx="678">
                  <c:v>9.5925004849324063E-33</c:v>
                </c:pt>
                <c:pt idx="679">
                  <c:v>9.570635271400402E-33</c:v>
                </c:pt>
                <c:pt idx="680">
                  <c:v>9.3333597002527997E-33</c:v>
                </c:pt>
                <c:pt idx="681">
                  <c:v>9.3034599695288606E-33</c:v>
                </c:pt>
                <c:pt idx="682">
                  <c:v>9.475516172169734E-33</c:v>
                </c:pt>
                <c:pt idx="683">
                  <c:v>9.5147722715820989E-33</c:v>
                </c:pt>
                <c:pt idx="684">
                  <c:v>9.4432900278079961E-33</c:v>
                </c:pt>
                <c:pt idx="685">
                  <c:v>9.7144518190010591E-33</c:v>
                </c:pt>
                <c:pt idx="686">
                  <c:v>9.7311711235231309E-33</c:v>
                </c:pt>
                <c:pt idx="687">
                  <c:v>9.786353630859355E-33</c:v>
                </c:pt>
                <c:pt idx="688">
                  <c:v>1.0010538919136499E-32</c:v>
                </c:pt>
                <c:pt idx="689">
                  <c:v>1.0069291394968975E-32</c:v>
                </c:pt>
                <c:pt idx="690">
                  <c:v>9.976506423850646E-33</c:v>
                </c:pt>
                <c:pt idx="691">
                  <c:v>1.0151180774766316E-32</c:v>
                </c:pt>
                <c:pt idx="692">
                  <c:v>1.004468668057192E-32</c:v>
                </c:pt>
                <c:pt idx="693">
                  <c:v>9.7714787385661732E-33</c:v>
                </c:pt>
                <c:pt idx="694">
                  <c:v>9.8103299950258716E-33</c:v>
                </c:pt>
                <c:pt idx="695">
                  <c:v>9.8773826167233785E-33</c:v>
                </c:pt>
                <c:pt idx="696">
                  <c:v>9.6322377690253661E-33</c:v>
                </c:pt>
                <c:pt idx="697">
                  <c:v>9.6577553618567015E-33</c:v>
                </c:pt>
                <c:pt idx="698">
                  <c:v>9.568736288772883E-33</c:v>
                </c:pt>
                <c:pt idx="699">
                  <c:v>9.5292591263418478E-33</c:v>
                </c:pt>
                <c:pt idx="700">
                  <c:v>9.8122765788364047E-33</c:v>
                </c:pt>
                <c:pt idx="701">
                  <c:v>9.9916911831370232E-33</c:v>
                </c:pt>
                <c:pt idx="702">
                  <c:v>9.8288380326372093E-33</c:v>
                </c:pt>
                <c:pt idx="703">
                  <c:v>9.9091133243990184E-33</c:v>
                </c:pt>
                <c:pt idx="704">
                  <c:v>9.7054609335238539E-33</c:v>
                </c:pt>
                <c:pt idx="705">
                  <c:v>9.4899436808016589E-33</c:v>
                </c:pt>
                <c:pt idx="706">
                  <c:v>9.3881651045203152E-33</c:v>
                </c:pt>
                <c:pt idx="707">
                  <c:v>9.6268239108133205E-33</c:v>
                </c:pt>
                <c:pt idx="708">
                  <c:v>9.4043267685241141E-33</c:v>
                </c:pt>
                <c:pt idx="709">
                  <c:v>9.5292591263418478E-33</c:v>
                </c:pt>
                <c:pt idx="710">
                  <c:v>9.5545058389831007E-33</c:v>
                </c:pt>
                <c:pt idx="711">
                  <c:v>9.179644997690352E-33</c:v>
                </c:pt>
                <c:pt idx="712">
                  <c:v>9.0248602758941743E-33</c:v>
                </c:pt>
                <c:pt idx="713">
                  <c:v>9.1690220595068289E-33</c:v>
                </c:pt>
                <c:pt idx="714">
                  <c:v>9.0502769469247217E-33</c:v>
                </c:pt>
                <c:pt idx="715">
                  <c:v>8.958515270821406E-33</c:v>
                </c:pt>
                <c:pt idx="716">
                  <c:v>8.9215384068698808E-33</c:v>
                </c:pt>
                <c:pt idx="717">
                  <c:v>8.7893812112189636E-33</c:v>
                </c:pt>
                <c:pt idx="718">
                  <c:v>8.8541894763006748E-33</c:v>
                </c:pt>
                <c:pt idx="719">
                  <c:v>9.0418965562673756E-33</c:v>
                </c:pt>
                <c:pt idx="720">
                  <c:v>8.8861831999075113E-33</c:v>
                </c:pt>
                <c:pt idx="721">
                  <c:v>8.7577335584062356E-33</c:v>
                </c:pt>
                <c:pt idx="722">
                  <c:v>8.7876361890679863E-33</c:v>
                </c:pt>
                <c:pt idx="723">
                  <c:v>8.6003304935064315E-33</c:v>
                </c:pt>
                <c:pt idx="724">
                  <c:v>8.456926997431485E-33</c:v>
                </c:pt>
                <c:pt idx="725">
                  <c:v>8.5130994875977512E-33</c:v>
                </c:pt>
                <c:pt idx="726">
                  <c:v>8.4281418918891948E-33</c:v>
                </c:pt>
                <c:pt idx="727">
                  <c:v>8.1801831133769161E-33</c:v>
                </c:pt>
                <c:pt idx="728">
                  <c:v>8.3112190948275711E-33</c:v>
                </c:pt>
                <c:pt idx="729">
                  <c:v>8.5631210574694418E-33</c:v>
                </c:pt>
                <c:pt idx="730">
                  <c:v>8.4793516945616269E-33</c:v>
                </c:pt>
                <c:pt idx="731">
                  <c:v>8.5583040845288059E-33</c:v>
                </c:pt>
                <c:pt idx="732">
                  <c:v>8.6786777158483431E-33</c:v>
                </c:pt>
                <c:pt idx="733">
                  <c:v>8.7447010351949629E-33</c:v>
                </c:pt>
                <c:pt idx="734">
                  <c:v>8.7016861871864661E-33</c:v>
                </c:pt>
                <c:pt idx="735">
                  <c:v>8.7594726846282027E-33</c:v>
                </c:pt>
                <c:pt idx="736">
                  <c:v>8.7461481418704453E-33</c:v>
                </c:pt>
                <c:pt idx="737">
                  <c:v>8.6508609554567491E-33</c:v>
                </c:pt>
                <c:pt idx="738">
                  <c:v>8.6657620070177151E-33</c:v>
                </c:pt>
                <c:pt idx="739">
                  <c:v>8.6279859242196814E-33</c:v>
                </c:pt>
                <c:pt idx="740">
                  <c:v>8.5147903736139592E-33</c:v>
                </c:pt>
                <c:pt idx="741">
                  <c:v>8.5841204395466575E-33</c:v>
                </c:pt>
                <c:pt idx="742">
                  <c:v>8.797529198291591E-33</c:v>
                </c:pt>
                <c:pt idx="743">
                  <c:v>8.8829492749849969E-33</c:v>
                </c:pt>
                <c:pt idx="744">
                  <c:v>8.9129814548067745E-33</c:v>
                </c:pt>
                <c:pt idx="745">
                  <c:v>9.0950024821663098E-33</c:v>
                </c:pt>
                <c:pt idx="746">
                  <c:v>9.0950024821663098E-33</c:v>
                </c:pt>
                <c:pt idx="747">
                  <c:v>8.8258141911900974E-33</c:v>
                </c:pt>
                <c:pt idx="748">
                  <c:v>9.0129240256759186E-33</c:v>
                </c:pt>
                <c:pt idx="749">
                  <c:v>9.1311825381636867E-33</c:v>
                </c:pt>
                <c:pt idx="750">
                  <c:v>8.7893812112189636E-33</c:v>
                </c:pt>
                <c:pt idx="751">
                  <c:v>8.8243539971490169E-33</c:v>
                </c:pt>
                <c:pt idx="752">
                  <c:v>8.8477459128086745E-33</c:v>
                </c:pt>
                <c:pt idx="753">
                  <c:v>8.672073967345469E-33</c:v>
                </c:pt>
                <c:pt idx="754">
                  <c:v>8.7577335584062356E-33</c:v>
                </c:pt>
                <c:pt idx="755">
                  <c:v>8.772817382822326E-33</c:v>
                </c:pt>
                <c:pt idx="756">
                  <c:v>8.5274826524531721E-33</c:v>
                </c:pt>
                <c:pt idx="757">
                  <c:v>8.5083104542160504E-33</c:v>
                </c:pt>
                <c:pt idx="758">
                  <c:v>8.5274826524531721E-33</c:v>
                </c:pt>
                <c:pt idx="759">
                  <c:v>8.2766217614465318E-33</c:v>
                </c:pt>
                <c:pt idx="760">
                  <c:v>8.2222709900697747E-33</c:v>
                </c:pt>
                <c:pt idx="761">
                  <c:v>8.3396076827944555E-33</c:v>
                </c:pt>
                <c:pt idx="762">
                  <c:v>8.1942790184523695E-33</c:v>
                </c:pt>
                <c:pt idx="763">
                  <c:v>8.2547294594111439E-33</c:v>
                </c:pt>
                <c:pt idx="764">
                  <c:v>8.4490922730317686E-33</c:v>
                </c:pt>
                <c:pt idx="765">
                  <c:v>8.3048930126019124E-33</c:v>
                </c:pt>
                <c:pt idx="766">
                  <c:v>8.3600627811130716E-33</c:v>
                </c:pt>
                <c:pt idx="767">
                  <c:v>8.7447010351949629E-33</c:v>
                </c:pt>
                <c:pt idx="768">
                  <c:v>8.8027711498924728E-33</c:v>
                </c:pt>
                <c:pt idx="769">
                  <c:v>8.6231327227392536E-33</c:v>
                </c:pt>
                <c:pt idx="770">
                  <c:v>8.619993860373665E-33</c:v>
                </c:pt>
                <c:pt idx="771">
                  <c:v>8.4075214039639838E-33</c:v>
                </c:pt>
                <c:pt idx="772">
                  <c:v>8.1663816700493004E-33</c:v>
                </c:pt>
                <c:pt idx="773">
                  <c:v>8.0712185446129392E-33</c:v>
                </c:pt>
                <c:pt idx="774">
                  <c:v>8.2361662160548415E-33</c:v>
                </c:pt>
                <c:pt idx="775">
                  <c:v>8.0498657535520557E-33</c:v>
                </c:pt>
                <c:pt idx="776">
                  <c:v>8.0182072051014226E-33</c:v>
                </c:pt>
                <c:pt idx="777">
                  <c:v>8.1542231278759148E-33</c:v>
                </c:pt>
                <c:pt idx="778">
                  <c:v>8.1447789119392994E-33</c:v>
                </c:pt>
                <c:pt idx="779">
                  <c:v>8.2285345805799969E-33</c:v>
                </c:pt>
                <c:pt idx="780">
                  <c:v>8.3379513409317663E-33</c:v>
                </c:pt>
                <c:pt idx="781">
                  <c:v>8.0851280069146481E-33</c:v>
                </c:pt>
                <c:pt idx="782">
                  <c:v>7.930534600255186E-33</c:v>
                </c:pt>
                <c:pt idx="783">
                  <c:v>8.0592006892131459E-33</c:v>
                </c:pt>
                <c:pt idx="784">
                  <c:v>8.0378794672128378E-33</c:v>
                </c:pt>
                <c:pt idx="785">
                  <c:v>8.0637386782531051E-33</c:v>
                </c:pt>
                <c:pt idx="786">
                  <c:v>8.2766217614465318E-33</c:v>
                </c:pt>
                <c:pt idx="787">
                  <c:v>8.3459600203553077E-33</c:v>
                </c:pt>
                <c:pt idx="788">
                  <c:v>8.3238856166399135E-33</c:v>
                </c:pt>
                <c:pt idx="789">
                  <c:v>8.4793516945616269E-33</c:v>
                </c:pt>
                <c:pt idx="790">
                  <c:v>8.4139251036351946E-33</c:v>
                </c:pt>
                <c:pt idx="791">
                  <c:v>8.3728032125407677E-33</c:v>
                </c:pt>
                <c:pt idx="792">
                  <c:v>8.4779484229161436E-33</c:v>
                </c:pt>
                <c:pt idx="793">
                  <c:v>8.5001470996139161E-33</c:v>
                </c:pt>
                <c:pt idx="794">
                  <c:v>8.5291763750066854E-33</c:v>
                </c:pt>
                <c:pt idx="795">
                  <c:v>8.6279859242196814E-33</c:v>
                </c:pt>
                <c:pt idx="796">
                  <c:v>8.7215796340557735E-33</c:v>
                </c:pt>
                <c:pt idx="797">
                  <c:v>8.5631210574694418E-33</c:v>
                </c:pt>
                <c:pt idx="798">
                  <c:v>8.5421726829880822E-33</c:v>
                </c:pt>
                <c:pt idx="799">
                  <c:v>8.6345563373985452E-33</c:v>
                </c:pt>
                <c:pt idx="800">
                  <c:v>8.5001470996139161E-33</c:v>
                </c:pt>
                <c:pt idx="801">
                  <c:v>8.5147903736139592E-33</c:v>
                </c:pt>
                <c:pt idx="802">
                  <c:v>8.6574486647831808E-33</c:v>
                </c:pt>
                <c:pt idx="803">
                  <c:v>8.6068799955668707E-33</c:v>
                </c:pt>
                <c:pt idx="804">
                  <c:v>8.716385689889734E-33</c:v>
                </c:pt>
                <c:pt idx="805">
                  <c:v>8.8694382452313976E-33</c:v>
                </c:pt>
                <c:pt idx="806">
                  <c:v>8.6085893756363248E-33</c:v>
                </c:pt>
                <c:pt idx="807">
                  <c:v>8.5291763750066854E-33</c:v>
                </c:pt>
                <c:pt idx="808">
                  <c:v>8.5566046188702425E-33</c:v>
                </c:pt>
                <c:pt idx="809">
                  <c:v>8.3933391528075419E-33</c:v>
                </c:pt>
                <c:pt idx="810">
                  <c:v>8.3664305888678315E-33</c:v>
                </c:pt>
                <c:pt idx="811">
                  <c:v>8.5841204395466575E-33</c:v>
                </c:pt>
                <c:pt idx="812">
                  <c:v>8.7363125033964972E-33</c:v>
                </c:pt>
                <c:pt idx="813">
                  <c:v>8.7016861871864661E-33</c:v>
                </c:pt>
                <c:pt idx="814">
                  <c:v>8.8694382452313976E-33</c:v>
                </c:pt>
                <c:pt idx="815">
                  <c:v>8.9804772396766107E-33</c:v>
                </c:pt>
                <c:pt idx="816">
                  <c:v>8.8694382452313976E-33</c:v>
                </c:pt>
                <c:pt idx="817">
                  <c:v>8.8477459128086745E-33</c:v>
                </c:pt>
                <c:pt idx="818">
                  <c:v>9.0042800472060076E-33</c:v>
                </c:pt>
                <c:pt idx="819">
                  <c:v>8.7678832966430607E-33</c:v>
                </c:pt>
                <c:pt idx="820">
                  <c:v>8.6640413551125085E-33</c:v>
                </c:pt>
                <c:pt idx="821">
                  <c:v>8.6950650554213218E-33</c:v>
                </c:pt>
                <c:pt idx="822">
                  <c:v>8.3933391528075419E-33</c:v>
                </c:pt>
                <c:pt idx="823">
                  <c:v>8.0592006892131459E-33</c:v>
                </c:pt>
                <c:pt idx="824">
                  <c:v>7.9697632844797875E-33</c:v>
                </c:pt>
                <c:pt idx="825">
                  <c:v>7.838100736456676E-33</c:v>
                </c:pt>
                <c:pt idx="826">
                  <c:v>7.5744423482260081E-33</c:v>
                </c:pt>
                <c:pt idx="827">
                  <c:v>7.5231759271828576E-33</c:v>
                </c:pt>
                <c:pt idx="828">
                  <c:v>7.5186909735867666E-33</c:v>
                </c:pt>
                <c:pt idx="829">
                  <c:v>7.3555757556457027E-33</c:v>
                </c:pt>
                <c:pt idx="830">
                  <c:v>7.2287193073610643E-33</c:v>
                </c:pt>
                <c:pt idx="831">
                  <c:v>7.2452670601568502E-33</c:v>
                </c:pt>
                <c:pt idx="832">
                  <c:v>7.1257294456405356E-33</c:v>
                </c:pt>
                <c:pt idx="833">
                  <c:v>7.133763426051379E-33</c:v>
                </c:pt>
                <c:pt idx="834">
                  <c:v>7.3390210334415154E-33</c:v>
                </c:pt>
                <c:pt idx="835">
                  <c:v>7.2837835330380959E-33</c:v>
                </c:pt>
                <c:pt idx="836">
                  <c:v>7.4438381239675698E-33</c:v>
                </c:pt>
                <c:pt idx="837">
                  <c:v>7.6899809134688125E-33</c:v>
                </c:pt>
                <c:pt idx="838">
                  <c:v>7.650852524156831E-33</c:v>
                </c:pt>
                <c:pt idx="839">
                  <c:v>7.6204999615659126E-33</c:v>
                </c:pt>
                <c:pt idx="840">
                  <c:v>7.7351986307453327E-33</c:v>
                </c:pt>
                <c:pt idx="841">
                  <c:v>7.6711542232748267E-33</c:v>
                </c:pt>
                <c:pt idx="842">
                  <c:v>7.7426323123921074E-33</c:v>
                </c:pt>
                <c:pt idx="843">
                  <c:v>7.8857499887775756E-33</c:v>
                </c:pt>
                <c:pt idx="844">
                  <c:v>7.9563143770359748E-33</c:v>
                </c:pt>
                <c:pt idx="845">
                  <c:v>8.0575996515142492E-33</c:v>
                </c:pt>
                <c:pt idx="846">
                  <c:v>8.2081272742945773E-33</c:v>
                </c:pt>
                <c:pt idx="847">
                  <c:v>8.2626587673532562E-33</c:v>
                </c:pt>
                <c:pt idx="848">
                  <c:v>8.0987930978026593E-33</c:v>
                </c:pt>
                <c:pt idx="849">
                  <c:v>8.1033532222551378E-33</c:v>
                </c:pt>
                <c:pt idx="850">
                  <c:v>8.0773678738986383E-33</c:v>
                </c:pt>
                <c:pt idx="851">
                  <c:v>7.8516112636814097E-33</c:v>
                </c:pt>
                <c:pt idx="852">
                  <c:v>7.637685036909199E-33</c:v>
                </c:pt>
                <c:pt idx="853">
                  <c:v>7.6767465618421132E-33</c:v>
                </c:pt>
                <c:pt idx="854">
                  <c:v>7.5301578021741544E-33</c:v>
                </c:pt>
                <c:pt idx="855">
                  <c:v>7.5674197044070316E-33</c:v>
                </c:pt>
                <c:pt idx="856">
                  <c:v>7.8248724493816115E-33</c:v>
                </c:pt>
                <c:pt idx="857">
                  <c:v>7.7017071068930364E-33</c:v>
                </c:pt>
                <c:pt idx="858">
                  <c:v>7.7017071068930364E-33</c:v>
                </c:pt>
                <c:pt idx="859">
                  <c:v>7.9037906720736329E-33</c:v>
                </c:pt>
                <c:pt idx="860">
                  <c:v>7.7806803386400259E-33</c:v>
                </c:pt>
                <c:pt idx="861">
                  <c:v>7.8264275671762236E-33</c:v>
                </c:pt>
                <c:pt idx="862">
                  <c:v>7.9095513855817777E-33</c:v>
                </c:pt>
                <c:pt idx="863">
                  <c:v>7.8132188415261481E-33</c:v>
                </c:pt>
                <c:pt idx="864">
                  <c:v>7.857594447028176E-33</c:v>
                </c:pt>
                <c:pt idx="865">
                  <c:v>7.857594447028176E-33</c:v>
                </c:pt>
                <c:pt idx="866">
                  <c:v>7.7997739111895309E-33</c:v>
                </c:pt>
                <c:pt idx="867">
                  <c:v>7.6119218269678605E-33</c:v>
                </c:pt>
                <c:pt idx="868">
                  <c:v>7.708853480609515E-33</c:v>
                </c:pt>
                <c:pt idx="869">
                  <c:v>7.7938344449452611E-33</c:v>
                </c:pt>
                <c:pt idx="870">
                  <c:v>7.7467366899292431E-33</c:v>
                </c:pt>
                <c:pt idx="871">
                  <c:v>7.866447446337497E-33</c:v>
                </c:pt>
                <c:pt idx="872">
                  <c:v>7.8531716578622297E-33</c:v>
                </c:pt>
                <c:pt idx="873">
                  <c:v>7.624792627634287E-33</c:v>
                </c:pt>
                <c:pt idx="874">
                  <c:v>7.767291005057234E-33</c:v>
                </c:pt>
                <c:pt idx="875">
                  <c:v>7.8248724493816115E-33</c:v>
                </c:pt>
                <c:pt idx="876">
                  <c:v>7.6841244662193593E-33</c:v>
                </c:pt>
                <c:pt idx="877">
                  <c:v>7.7467366899292431E-33</c:v>
                </c:pt>
                <c:pt idx="878">
                  <c:v>7.9321105676746194E-33</c:v>
                </c:pt>
                <c:pt idx="879">
                  <c:v>7.7600908425093261E-33</c:v>
                </c:pt>
                <c:pt idx="880">
                  <c:v>7.6564301672689217E-33</c:v>
                </c:pt>
                <c:pt idx="881">
                  <c:v>7.624792627634287E-33</c:v>
                </c:pt>
                <c:pt idx="882">
                  <c:v>7.2837835330380959E-33</c:v>
                </c:pt>
                <c:pt idx="883">
                  <c:v>7.2946528750673921E-33</c:v>
                </c:pt>
                <c:pt idx="884">
                  <c:v>7.418478434133361E-33</c:v>
                </c:pt>
                <c:pt idx="885">
                  <c:v>7.2946528750673921E-33</c:v>
                </c:pt>
                <c:pt idx="886">
                  <c:v>7.4003118242427499E-33</c:v>
                </c:pt>
                <c:pt idx="887">
                  <c:v>7.650852524156831E-33</c:v>
                </c:pt>
                <c:pt idx="888">
                  <c:v>7.5186909735867666E-33</c:v>
                </c:pt>
                <c:pt idx="889">
                  <c:v>7.4312706439662858E-33</c:v>
                </c:pt>
                <c:pt idx="890">
                  <c:v>7.6119218269678605E-33</c:v>
                </c:pt>
                <c:pt idx="891">
                  <c:v>7.6119218269678605E-33</c:v>
                </c:pt>
                <c:pt idx="892">
                  <c:v>7.550141487106656E-33</c:v>
                </c:pt>
                <c:pt idx="893">
                  <c:v>7.7017071068930364E-33</c:v>
                </c:pt>
                <c:pt idx="894">
                  <c:v>7.5744423482260081E-33</c:v>
                </c:pt>
                <c:pt idx="895">
                  <c:v>7.3697252565921145E-33</c:v>
                </c:pt>
                <c:pt idx="896">
                  <c:v>7.5231759271828576E-33</c:v>
                </c:pt>
                <c:pt idx="897">
                  <c:v>7.5186909735867666E-33</c:v>
                </c:pt>
                <c:pt idx="898">
                  <c:v>7.4354574613571845E-33</c:v>
                </c:pt>
                <c:pt idx="899">
                  <c:v>7.5744423482260081E-33</c:v>
                </c:pt>
                <c:pt idx="900">
                  <c:v>7.6825974258292946E-33</c:v>
                </c:pt>
                <c:pt idx="901">
                  <c:v>7.5686732736202703E-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FF3-4C10-9016-A03AE6B23538}"/>
            </c:ext>
          </c:extLst>
        </c:ser>
        <c:ser>
          <c:idx val="4"/>
          <c:order val="3"/>
          <c:tx>
            <c:strRef>
              <c:f>'0.1SG'!$T$24</c:f>
              <c:strCache>
                <c:ptCount val="1"/>
                <c:pt idx="0">
                  <c:v>II</c:v>
                </c:pt>
              </c:strCache>
            </c:strRef>
          </c:tx>
          <c:spPr>
            <a:ln>
              <a:solidFill>
                <a:srgbClr val="9BBB59"/>
              </a:solidFill>
            </a:ln>
          </c:spPr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T$25:$T$926</c:f>
              <c:numCache>
                <c:formatCode>General</c:formatCode>
                <c:ptCount val="902"/>
                <c:pt idx="0">
                  <c:v>4.7672596330105155E-36</c:v>
                </c:pt>
                <c:pt idx="1">
                  <c:v>4.7920829941526675E-36</c:v>
                </c:pt>
                <c:pt idx="2">
                  <c:v>4.7801100495281174E-36</c:v>
                </c:pt>
                <c:pt idx="3">
                  <c:v>4.7994598510838896E-36</c:v>
                </c:pt>
                <c:pt idx="4">
                  <c:v>4.8748085037591144E-36</c:v>
                </c:pt>
                <c:pt idx="5">
                  <c:v>5.0001327976714954E-36</c:v>
                </c:pt>
                <c:pt idx="6">
                  <c:v>5.3646056175249557E-36</c:v>
                </c:pt>
                <c:pt idx="7">
                  <c:v>5.9248486745144431E-36</c:v>
                </c:pt>
                <c:pt idx="8">
                  <c:v>6.8398140078705488E-36</c:v>
                </c:pt>
                <c:pt idx="9">
                  <c:v>8.2905488885755705E-36</c:v>
                </c:pt>
                <c:pt idx="10">
                  <c:v>1.0512831600835534E-35</c:v>
                </c:pt>
                <c:pt idx="11">
                  <c:v>1.3940609010410245E-35</c:v>
                </c:pt>
                <c:pt idx="12">
                  <c:v>1.9107086077771978E-35</c:v>
                </c:pt>
                <c:pt idx="13">
                  <c:v>2.7160630670475912E-35</c:v>
                </c:pt>
                <c:pt idx="14">
                  <c:v>3.9827490664332802E-35</c:v>
                </c:pt>
                <c:pt idx="15">
                  <c:v>5.9427224483597013E-35</c:v>
                </c:pt>
                <c:pt idx="16">
                  <c:v>9.0813939594377847E-35</c:v>
                </c:pt>
                <c:pt idx="17">
                  <c:v>1.4057283029846713E-34</c:v>
                </c:pt>
                <c:pt idx="18">
                  <c:v>2.1780798179063142E-34</c:v>
                </c:pt>
                <c:pt idx="19">
                  <c:v>3.4089105133749046E-34</c:v>
                </c:pt>
                <c:pt idx="20">
                  <c:v>5.3427173502301655E-34</c:v>
                </c:pt>
                <c:pt idx="21">
                  <c:v>8.4002376429794819E-34</c:v>
                </c:pt>
                <c:pt idx="22">
                  <c:v>1.3253936077651319E-33</c:v>
                </c:pt>
                <c:pt idx="23">
                  <c:v>2.0935393441626147E-33</c:v>
                </c:pt>
                <c:pt idx="24">
                  <c:v>3.3385936186127978E-33</c:v>
                </c:pt>
                <c:pt idx="25">
                  <c:v>5.2781190691134258E-33</c:v>
                </c:pt>
                <c:pt idx="26">
                  <c:v>8.3860680020555924E-33</c:v>
                </c:pt>
                <c:pt idx="27">
                  <c:v>1.3155624384123977E-32</c:v>
                </c:pt>
                <c:pt idx="28">
                  <c:v>2.0711276301015095E-32</c:v>
                </c:pt>
                <c:pt idx="29">
                  <c:v>3.255322616530945E-32</c:v>
                </c:pt>
                <c:pt idx="30">
                  <c:v>5.1535431892940972E-32</c:v>
                </c:pt>
                <c:pt idx="31">
                  <c:v>8.1219974091632458E-32</c:v>
                </c:pt>
                <c:pt idx="32">
                  <c:v>1.2817127868735133E-31</c:v>
                </c:pt>
                <c:pt idx="33">
                  <c:v>2.0326975013405926E-31</c:v>
                </c:pt>
                <c:pt idx="34">
                  <c:v>3.2203733635590624E-31</c:v>
                </c:pt>
                <c:pt idx="35">
                  <c:v>5.0949436600315031E-31</c:v>
                </c:pt>
                <c:pt idx="36">
                  <c:v>8.0412102954026869E-31</c:v>
                </c:pt>
                <c:pt idx="37">
                  <c:v>1.267592579878855E-30</c:v>
                </c:pt>
                <c:pt idx="38">
                  <c:v>1.9940555566180763E-30</c:v>
                </c:pt>
                <c:pt idx="39">
                  <c:v>3.1567771730416874E-30</c:v>
                </c:pt>
                <c:pt idx="40">
                  <c:v>4.9784027021301804E-30</c:v>
                </c:pt>
                <c:pt idx="41">
                  <c:v>7.7962022427282426E-30</c:v>
                </c:pt>
                <c:pt idx="42">
                  <c:v>1.2181687457327575E-29</c:v>
                </c:pt>
                <c:pt idx="43">
                  <c:v>1.9088297552499819E-29</c:v>
                </c:pt>
                <c:pt idx="44">
                  <c:v>2.9773203008500835E-29</c:v>
                </c:pt>
                <c:pt idx="45">
                  <c:v>4.6647654374050597E-29</c:v>
                </c:pt>
                <c:pt idx="46">
                  <c:v>7.3127899244090011E-29</c:v>
                </c:pt>
                <c:pt idx="47">
                  <c:v>1.1445551692673401E-28</c:v>
                </c:pt>
                <c:pt idx="48">
                  <c:v>1.7902723330040247E-28</c:v>
                </c:pt>
                <c:pt idx="49">
                  <c:v>2.8138332301359347E-28</c:v>
                </c:pt>
                <c:pt idx="50">
                  <c:v>4.4656662178282171E-28</c:v>
                </c:pt>
                <c:pt idx="51">
                  <c:v>6.9300374454813751E-28</c:v>
                </c:pt>
                <c:pt idx="52">
                  <c:v>1.0890943276830085E-27</c:v>
                </c:pt>
                <c:pt idx="53">
                  <c:v>1.7147853756240283E-27</c:v>
                </c:pt>
                <c:pt idx="54">
                  <c:v>2.6935221818555993E-27</c:v>
                </c:pt>
                <c:pt idx="55">
                  <c:v>4.2242492380070265E-27</c:v>
                </c:pt>
                <c:pt idx="56">
                  <c:v>6.6028083138912448E-27</c:v>
                </c:pt>
                <c:pt idx="57">
                  <c:v>1.0281543775022663E-26</c:v>
                </c:pt>
                <c:pt idx="58">
                  <c:v>1.6074708127524378E-26</c:v>
                </c:pt>
                <c:pt idx="59">
                  <c:v>2.4806619252585747E-26</c:v>
                </c:pt>
                <c:pt idx="60">
                  <c:v>3.8565103275657634E-26</c:v>
                </c:pt>
                <c:pt idx="61">
                  <c:v>5.9888583753183026E-26</c:v>
                </c:pt>
                <c:pt idx="62">
                  <c:v>9.3824171383371311E-26</c:v>
                </c:pt>
                <c:pt idx="63">
                  <c:v>1.4660772840310134E-25</c:v>
                </c:pt>
                <c:pt idx="64">
                  <c:v>2.2852881039716113E-25</c:v>
                </c:pt>
                <c:pt idx="65">
                  <c:v>3.5530736734100303E-25</c:v>
                </c:pt>
                <c:pt idx="66">
                  <c:v>5.5450285654112875E-25</c:v>
                </c:pt>
                <c:pt idx="67">
                  <c:v>8.5622504916858917E-25</c:v>
                </c:pt>
                <c:pt idx="68">
                  <c:v>1.3414179097307445E-24</c:v>
                </c:pt>
                <c:pt idx="69">
                  <c:v>2.0959397502404142E-24</c:v>
                </c:pt>
                <c:pt idx="70">
                  <c:v>3.2902590466446655E-24</c:v>
                </c:pt>
                <c:pt idx="71">
                  <c:v>5.1209958379916547E-24</c:v>
                </c:pt>
                <c:pt idx="72">
                  <c:v>8.0225031576944624E-24</c:v>
                </c:pt>
                <c:pt idx="73">
                  <c:v>1.2598737160167403E-23</c:v>
                </c:pt>
                <c:pt idx="74">
                  <c:v>1.9799489949069824E-23</c:v>
                </c:pt>
                <c:pt idx="75">
                  <c:v>3.1118111036337277E-23</c:v>
                </c:pt>
                <c:pt idx="76">
                  <c:v>4.7905082628506036E-23</c:v>
                </c:pt>
                <c:pt idx="77">
                  <c:v>7.3718733872917101E-23</c:v>
                </c:pt>
                <c:pt idx="78">
                  <c:v>1.1223525287553791E-22</c:v>
                </c:pt>
                <c:pt idx="79">
                  <c:v>1.7442833143115731E-22</c:v>
                </c:pt>
                <c:pt idx="80">
                  <c:v>2.7013537322171827E-22</c:v>
                </c:pt>
                <c:pt idx="81">
                  <c:v>4.1439624127573464E-22</c:v>
                </c:pt>
                <c:pt idx="82">
                  <c:v>6.3501649684041786E-22</c:v>
                </c:pt>
                <c:pt idx="83">
                  <c:v>9.798624496400235E-22</c:v>
                </c:pt>
                <c:pt idx="84">
                  <c:v>1.501699831660866E-21</c:v>
                </c:pt>
                <c:pt idx="85">
                  <c:v>2.2852863060290891E-21</c:v>
                </c:pt>
                <c:pt idx="86">
                  <c:v>3.492001757236636E-21</c:v>
                </c:pt>
                <c:pt idx="87">
                  <c:v>5.2979060659431984E-21</c:v>
                </c:pt>
                <c:pt idx="88">
                  <c:v>8.1776184412927065E-21</c:v>
                </c:pt>
                <c:pt idx="89">
                  <c:v>1.2413345458857931E-20</c:v>
                </c:pt>
                <c:pt idx="90">
                  <c:v>1.9120625847678104E-20</c:v>
                </c:pt>
                <c:pt idx="91">
                  <c:v>2.9632606326424644E-20</c:v>
                </c:pt>
                <c:pt idx="92">
                  <c:v>4.5217778137505772E-20</c:v>
                </c:pt>
                <c:pt idx="93">
                  <c:v>6.8806832704014767E-20</c:v>
                </c:pt>
                <c:pt idx="94">
                  <c:v>1.0459758239646064E-19</c:v>
                </c:pt>
                <c:pt idx="95">
                  <c:v>1.5706437404914703E-19</c:v>
                </c:pt>
                <c:pt idx="96">
                  <c:v>2.367633160338047E-19</c:v>
                </c:pt>
                <c:pt idx="97">
                  <c:v>3.5903256411167766E-19</c:v>
                </c:pt>
                <c:pt idx="98">
                  <c:v>5.4703739225021931E-19</c:v>
                </c:pt>
                <c:pt idx="99">
                  <c:v>8.2428572459799297E-19</c:v>
                </c:pt>
                <c:pt idx="100">
                  <c:v>1.2462191889850955E-18</c:v>
                </c:pt>
                <c:pt idx="101">
                  <c:v>1.8655449178455415E-18</c:v>
                </c:pt>
                <c:pt idx="102">
                  <c:v>2.7512065183962582E-18</c:v>
                </c:pt>
                <c:pt idx="103">
                  <c:v>4.1165689879090779E-18</c:v>
                </c:pt>
                <c:pt idx="104">
                  <c:v>6.0885943035463716E-18</c:v>
                </c:pt>
                <c:pt idx="105">
                  <c:v>9.1060236773467313E-18</c:v>
                </c:pt>
                <c:pt idx="106">
                  <c:v>1.3590935561847399E-17</c:v>
                </c:pt>
                <c:pt idx="107">
                  <c:v>2.0274170015125106E-17</c:v>
                </c:pt>
                <c:pt idx="108">
                  <c:v>3.0363527718234217E-17</c:v>
                </c:pt>
                <c:pt idx="109">
                  <c:v>4.4864227023581736E-17</c:v>
                </c:pt>
                <c:pt idx="110">
                  <c:v>6.6822084669275687E-17</c:v>
                </c:pt>
                <c:pt idx="111">
                  <c:v>9.7637429544823204E-17</c:v>
                </c:pt>
                <c:pt idx="112">
                  <c:v>1.438213682967867E-16</c:v>
                </c:pt>
                <c:pt idx="113">
                  <c:v>2.1302910959280304E-16</c:v>
                </c:pt>
                <c:pt idx="114">
                  <c:v>3.1128884392636143E-16</c:v>
                </c:pt>
                <c:pt idx="115">
                  <c:v>4.5507044465630093E-16</c:v>
                </c:pt>
                <c:pt idx="116">
                  <c:v>6.543659957212891E-16</c:v>
                </c:pt>
                <c:pt idx="117">
                  <c:v>9.3779427054641734E-16</c:v>
                </c:pt>
                <c:pt idx="118">
                  <c:v>1.3519050547006798E-15</c:v>
                </c:pt>
                <c:pt idx="119">
                  <c:v>1.9809860990944502E-15</c:v>
                </c:pt>
                <c:pt idx="120">
                  <c:v>2.8860791991435817E-15</c:v>
                </c:pt>
                <c:pt idx="121">
                  <c:v>4.1857010544008719E-15</c:v>
                </c:pt>
                <c:pt idx="122">
                  <c:v>5.9864276589669308E-15</c:v>
                </c:pt>
                <c:pt idx="123">
                  <c:v>8.6308205579264704E-15</c:v>
                </c:pt>
                <c:pt idx="124">
                  <c:v>1.2514087433122496E-14</c:v>
                </c:pt>
                <c:pt idx="125">
                  <c:v>1.84569519670412E-14</c:v>
                </c:pt>
                <c:pt idx="126">
                  <c:v>2.6895498353437864E-14</c:v>
                </c:pt>
                <c:pt idx="127">
                  <c:v>3.8625352554276037E-14</c:v>
                </c:pt>
                <c:pt idx="128">
                  <c:v>5.5620400890033968E-14</c:v>
                </c:pt>
                <c:pt idx="129">
                  <c:v>7.9547678793971336E-14</c:v>
                </c:pt>
                <c:pt idx="130">
                  <c:v>1.1222898555773355E-13</c:v>
                </c:pt>
                <c:pt idx="131">
                  <c:v>1.5951362439017196E-13</c:v>
                </c:pt>
                <c:pt idx="132">
                  <c:v>2.2556832496969011E-13</c:v>
                </c:pt>
                <c:pt idx="133">
                  <c:v>3.1872929730772703E-13</c:v>
                </c:pt>
                <c:pt idx="134">
                  <c:v>4.5226857494581642E-13</c:v>
                </c:pt>
                <c:pt idx="135">
                  <c:v>6.416787342714733E-13</c:v>
                </c:pt>
                <c:pt idx="136">
                  <c:v>9.145707054523903E-13</c:v>
                </c:pt>
                <c:pt idx="137">
                  <c:v>1.2960578098043632E-12</c:v>
                </c:pt>
                <c:pt idx="138">
                  <c:v>1.8328257921002753E-12</c:v>
                </c:pt>
                <c:pt idx="139">
                  <c:v>2.5784113718019821E-12</c:v>
                </c:pt>
                <c:pt idx="140">
                  <c:v>3.6186632532925893E-12</c:v>
                </c:pt>
                <c:pt idx="141">
                  <c:v>5.1308970060082346E-12</c:v>
                </c:pt>
                <c:pt idx="142">
                  <c:v>7.1066557068350252E-12</c:v>
                </c:pt>
                <c:pt idx="143">
                  <c:v>9.8445560792404323E-12</c:v>
                </c:pt>
                <c:pt idx="144">
                  <c:v>1.3676883032845968E-11</c:v>
                </c:pt>
                <c:pt idx="145">
                  <c:v>1.8772999795986032E-11</c:v>
                </c:pt>
                <c:pt idx="146">
                  <c:v>2.6148686426924379E-11</c:v>
                </c:pt>
                <c:pt idx="147">
                  <c:v>3.6647100177537113E-11</c:v>
                </c:pt>
                <c:pt idx="148">
                  <c:v>4.9966025815859052E-11</c:v>
                </c:pt>
                <c:pt idx="149">
                  <c:v>6.8739747516759428E-11</c:v>
                </c:pt>
                <c:pt idx="150">
                  <c:v>9.3825806197998123E-11</c:v>
                </c:pt>
                <c:pt idx="151">
                  <c:v>1.2811070661414086E-10</c:v>
                </c:pt>
                <c:pt idx="152">
                  <c:v>1.7323390035476754E-10</c:v>
                </c:pt>
                <c:pt idx="153">
                  <c:v>2.3390523869895477E-10</c:v>
                </c:pt>
                <c:pt idx="154">
                  <c:v>3.1905426507011894E-10</c:v>
                </c:pt>
                <c:pt idx="155">
                  <c:v>4.2827779897206541E-10</c:v>
                </c:pt>
                <c:pt idx="156">
                  <c:v>5.8448062492621076E-10</c:v>
                </c:pt>
                <c:pt idx="157">
                  <c:v>8.0375246092016382E-10</c:v>
                </c:pt>
                <c:pt idx="158">
                  <c:v>1.0908368897924121E-9</c:v>
                </c:pt>
                <c:pt idx="159">
                  <c:v>1.4858810856790634E-9</c:v>
                </c:pt>
                <c:pt idx="160">
                  <c:v>2.01458638253688E-9</c:v>
                </c:pt>
                <c:pt idx="161">
                  <c:v>2.7006147623773716E-9</c:v>
                </c:pt>
                <c:pt idx="162">
                  <c:v>3.5905927059271227E-9</c:v>
                </c:pt>
                <c:pt idx="163">
                  <c:v>4.7967806565650077E-9</c:v>
                </c:pt>
                <c:pt idx="164">
                  <c:v>6.3201241666885148E-9</c:v>
                </c:pt>
                <c:pt idx="165">
                  <c:v>8.3279638540642835E-9</c:v>
                </c:pt>
                <c:pt idx="166">
                  <c:v>1.1121262111918023E-8</c:v>
                </c:pt>
                <c:pt idx="167">
                  <c:v>1.4675221595803591E-8</c:v>
                </c:pt>
                <c:pt idx="168">
                  <c:v>1.9417205663606361E-8</c:v>
                </c:pt>
                <c:pt idx="169">
                  <c:v>2.5646147994463866E-8</c:v>
                </c:pt>
                <c:pt idx="170">
                  <c:v>3.3512644124452932E-8</c:v>
                </c:pt>
                <c:pt idx="171">
                  <c:v>4.422188793902464E-8</c:v>
                </c:pt>
                <c:pt idx="172">
                  <c:v>5.7903678940502289E-8</c:v>
                </c:pt>
                <c:pt idx="173">
                  <c:v>7.6147964026937411E-8</c:v>
                </c:pt>
                <c:pt idx="174">
                  <c:v>9.9262441012206649E-8</c:v>
                </c:pt>
                <c:pt idx="175">
                  <c:v>1.2930365065875021E-7</c:v>
                </c:pt>
                <c:pt idx="176">
                  <c:v>1.6895251710591595E-7</c:v>
                </c:pt>
                <c:pt idx="177">
                  <c:v>2.2023599777809024E-7</c:v>
                </c:pt>
                <c:pt idx="178">
                  <c:v>2.8489272951402137E-7</c:v>
                </c:pt>
                <c:pt idx="179">
                  <c:v>3.6890962523069324E-7</c:v>
                </c:pt>
                <c:pt idx="180">
                  <c:v>4.7418811355352806E-7</c:v>
                </c:pt>
                <c:pt idx="181">
                  <c:v>6.1360879477600317E-7</c:v>
                </c:pt>
                <c:pt idx="182">
                  <c:v>7.8918185043114011E-7</c:v>
                </c:pt>
                <c:pt idx="183">
                  <c:v>1.0022247883936446E-6</c:v>
                </c:pt>
                <c:pt idx="184">
                  <c:v>1.2735358243137803E-6</c:v>
                </c:pt>
                <c:pt idx="185">
                  <c:v>1.6175616078418533E-6</c:v>
                </c:pt>
                <c:pt idx="186">
                  <c:v>2.0424818298208122E-6</c:v>
                </c:pt>
                <c:pt idx="187">
                  <c:v>2.5781871642937893E-6</c:v>
                </c:pt>
                <c:pt idx="188">
                  <c:v>3.2843682709707037E-6</c:v>
                </c:pt>
                <c:pt idx="189">
                  <c:v>4.1064034184969683E-6</c:v>
                </c:pt>
                <c:pt idx="190">
                  <c:v>5.1330781807470738E-6</c:v>
                </c:pt>
                <c:pt idx="191">
                  <c:v>6.4284299625383362E-6</c:v>
                </c:pt>
                <c:pt idx="192">
                  <c:v>7.9379214595486688E-6</c:v>
                </c:pt>
                <c:pt idx="193">
                  <c:v>9.75417404897929E-6</c:v>
                </c:pt>
                <c:pt idx="194">
                  <c:v>1.2107620536104344E-5</c:v>
                </c:pt>
                <c:pt idx="195">
                  <c:v>1.4806635225922468E-5</c:v>
                </c:pt>
                <c:pt idx="196">
                  <c:v>1.8210974063716164E-5</c:v>
                </c:pt>
                <c:pt idx="197">
                  <c:v>2.2408193371441329E-5</c:v>
                </c:pt>
                <c:pt idx="198">
                  <c:v>2.7445713594102081E-5</c:v>
                </c:pt>
                <c:pt idx="199">
                  <c:v>3.3651893404602529E-5</c:v>
                </c:pt>
                <c:pt idx="200">
                  <c:v>4.1502947824590837E-5</c:v>
                </c:pt>
                <c:pt idx="201">
                  <c:v>5.0851468115914025E-5</c:v>
                </c:pt>
                <c:pt idx="202">
                  <c:v>6.2236332952675581E-5</c:v>
                </c:pt>
                <c:pt idx="203">
                  <c:v>7.5748817170409743E-5</c:v>
                </c:pt>
                <c:pt idx="204">
                  <c:v>9.2183754677697404E-5</c:v>
                </c:pt>
                <c:pt idx="205">
                  <c:v>1.1161691707581779E-4</c:v>
                </c:pt>
                <c:pt idx="206">
                  <c:v>1.3469436161997266E-4</c:v>
                </c:pt>
                <c:pt idx="207">
                  <c:v>1.6163216380361785E-4</c:v>
                </c:pt>
                <c:pt idx="208">
                  <c:v>1.9288425249338012E-4</c:v>
                </c:pt>
                <c:pt idx="209">
                  <c:v>2.3083521868122751E-4</c:v>
                </c:pt>
                <c:pt idx="210">
                  <c:v>2.7636481319383619E-4</c:v>
                </c:pt>
                <c:pt idx="211">
                  <c:v>3.2870099798123402E-4</c:v>
                </c:pt>
                <c:pt idx="212">
                  <c:v>3.8980041656482039E-4</c:v>
                </c:pt>
                <c:pt idx="213">
                  <c:v>4.6050192131190246E-4</c:v>
                </c:pt>
                <c:pt idx="214">
                  <c:v>5.3985468643797806E-4</c:v>
                </c:pt>
                <c:pt idx="215">
                  <c:v>6.3311316904302169E-4</c:v>
                </c:pt>
                <c:pt idx="216">
                  <c:v>7.4437700542831573E-4</c:v>
                </c:pt>
                <c:pt idx="217">
                  <c:v>8.6961236168415633E-4</c:v>
                </c:pt>
                <c:pt idx="218">
                  <c:v>1.0136771624845566E-3</c:v>
                </c:pt>
                <c:pt idx="219">
                  <c:v>1.1855766987691951E-3</c:v>
                </c:pt>
                <c:pt idx="220">
                  <c:v>1.3786319962892279E-3</c:v>
                </c:pt>
                <c:pt idx="221">
                  <c:v>1.5915366378873679E-3</c:v>
                </c:pt>
                <c:pt idx="222">
                  <c:v>1.8413400184180411E-3</c:v>
                </c:pt>
                <c:pt idx="223">
                  <c:v>2.1162605547861116E-3</c:v>
                </c:pt>
                <c:pt idx="224">
                  <c:v>2.4116603469261557E-3</c:v>
                </c:pt>
                <c:pt idx="225">
                  <c:v>2.7659985051320755E-3</c:v>
                </c:pt>
                <c:pt idx="226">
                  <c:v>3.1590783150013471E-3</c:v>
                </c:pt>
                <c:pt idx="227">
                  <c:v>3.5848304175628972E-3</c:v>
                </c:pt>
                <c:pt idx="228">
                  <c:v>4.0738933809091925E-3</c:v>
                </c:pt>
                <c:pt idx="229">
                  <c:v>4.634642576361407E-3</c:v>
                </c:pt>
                <c:pt idx="230">
                  <c:v>5.2452742383734957E-3</c:v>
                </c:pt>
                <c:pt idx="231">
                  <c:v>5.9041136074537183E-3</c:v>
                </c:pt>
                <c:pt idx="232">
                  <c:v>6.6572402290204077E-3</c:v>
                </c:pt>
                <c:pt idx="233">
                  <c:v>7.4678139540595139E-3</c:v>
                </c:pt>
                <c:pt idx="234">
                  <c:v>8.4058356900509352E-3</c:v>
                </c:pt>
                <c:pt idx="235">
                  <c:v>9.4127153292745541E-3</c:v>
                </c:pt>
                <c:pt idx="236">
                  <c:v>1.0466918064638071E-2</c:v>
                </c:pt>
                <c:pt idx="237">
                  <c:v>1.1658867226017276E-2</c:v>
                </c:pt>
                <c:pt idx="238">
                  <c:v>1.2954315741333339E-2</c:v>
                </c:pt>
                <c:pt idx="239">
                  <c:v>1.4336593059360541E-2</c:v>
                </c:pt>
                <c:pt idx="240">
                  <c:v>1.5861227607421313E-2</c:v>
                </c:pt>
                <c:pt idx="241">
                  <c:v>1.7515302066245905E-2</c:v>
                </c:pt>
                <c:pt idx="242">
                  <c:v>1.9214207144879057E-2</c:v>
                </c:pt>
                <c:pt idx="243">
                  <c:v>2.1026877385802736E-2</c:v>
                </c:pt>
                <c:pt idx="244">
                  <c:v>2.2997015924321535E-2</c:v>
                </c:pt>
                <c:pt idx="245">
                  <c:v>2.5079924643084887E-2</c:v>
                </c:pt>
                <c:pt idx="246">
                  <c:v>2.7175381234641541E-2</c:v>
                </c:pt>
                <c:pt idx="247">
                  <c:v>2.9556086013050833E-2</c:v>
                </c:pt>
                <c:pt idx="248">
                  <c:v>3.2028857672284361E-2</c:v>
                </c:pt>
                <c:pt idx="249">
                  <c:v>3.4502497889985773E-2</c:v>
                </c:pt>
                <c:pt idx="250">
                  <c:v>3.7115135994010846E-2</c:v>
                </c:pt>
                <c:pt idx="251">
                  <c:v>3.9831056365443408E-2</c:v>
                </c:pt>
                <c:pt idx="252">
                  <c:v>4.2552341453100308E-2</c:v>
                </c:pt>
                <c:pt idx="253">
                  <c:v>4.5346860887343347E-2</c:v>
                </c:pt>
                <c:pt idx="254">
                  <c:v>4.8157587835542817E-2</c:v>
                </c:pt>
                <c:pt idx="255">
                  <c:v>5.1044149401750206E-2</c:v>
                </c:pt>
                <c:pt idx="256">
                  <c:v>5.3939110262047812E-2</c:v>
                </c:pt>
                <c:pt idx="257">
                  <c:v>5.6807486751279709E-2</c:v>
                </c:pt>
                <c:pt idx="258">
                  <c:v>5.9646032946090222E-2</c:v>
                </c:pt>
                <c:pt idx="259">
                  <c:v>6.2332812027258523E-2</c:v>
                </c:pt>
                <c:pt idx="260">
                  <c:v>6.4991622637541699E-2</c:v>
                </c:pt>
                <c:pt idx="261">
                  <c:v>6.7644624576920651E-2</c:v>
                </c:pt>
                <c:pt idx="262">
                  <c:v>7.0149060856594794E-2</c:v>
                </c:pt>
                <c:pt idx="263">
                  <c:v>7.261807509789571E-2</c:v>
                </c:pt>
                <c:pt idx="264">
                  <c:v>7.5107127809459606E-2</c:v>
                </c:pt>
                <c:pt idx="265">
                  <c:v>7.7299050800146915E-2</c:v>
                </c:pt>
                <c:pt idx="266">
                  <c:v>7.9382440164583512E-2</c:v>
                </c:pt>
                <c:pt idx="267">
                  <c:v>8.1383013696321158E-2</c:v>
                </c:pt>
                <c:pt idx="268">
                  <c:v>8.3109389717160836E-2</c:v>
                </c:pt>
                <c:pt idx="269">
                  <c:v>8.4656908185173102E-2</c:v>
                </c:pt>
                <c:pt idx="270">
                  <c:v>8.606120718386602E-2</c:v>
                </c:pt>
                <c:pt idx="271">
                  <c:v>8.7179125859570661E-2</c:v>
                </c:pt>
                <c:pt idx="272">
                  <c:v>8.8075015169469764E-2</c:v>
                </c:pt>
                <c:pt idx="273">
                  <c:v>8.8760574991750399E-2</c:v>
                </c:pt>
                <c:pt idx="274">
                  <c:v>8.9206350172378074E-2</c:v>
                </c:pt>
                <c:pt idx="275">
                  <c:v>8.9411087830870206E-2</c:v>
                </c:pt>
                <c:pt idx="276">
                  <c:v>8.9373598099543802E-2</c:v>
                </c:pt>
                <c:pt idx="277">
                  <c:v>8.9088245739844765E-2</c:v>
                </c:pt>
                <c:pt idx="278">
                  <c:v>8.8560580857927479E-2</c:v>
                </c:pt>
                <c:pt idx="279">
                  <c:v>8.7775694575234695E-2</c:v>
                </c:pt>
                <c:pt idx="280">
                  <c:v>8.6764644322639223E-2</c:v>
                </c:pt>
                <c:pt idx="281">
                  <c:v>8.5544810098282756E-2</c:v>
                </c:pt>
                <c:pt idx="282">
                  <c:v>8.4089470006527348E-2</c:v>
                </c:pt>
                <c:pt idx="283">
                  <c:v>8.2397024877886069E-2</c:v>
                </c:pt>
                <c:pt idx="284">
                  <c:v>8.055084313541748E-2</c:v>
                </c:pt>
                <c:pt idx="285">
                  <c:v>7.8468259143704699E-2</c:v>
                </c:pt>
                <c:pt idx="286">
                  <c:v>7.6134088709576275E-2</c:v>
                </c:pt>
                <c:pt idx="287">
                  <c:v>7.3689583782281382E-2</c:v>
                </c:pt>
                <c:pt idx="288">
                  <c:v>7.1087920002835092E-2</c:v>
                </c:pt>
                <c:pt idx="289">
                  <c:v>6.8319741618348154E-2</c:v>
                </c:pt>
                <c:pt idx="290">
                  <c:v>6.5490651200438288E-2</c:v>
                </c:pt>
                <c:pt idx="291">
                  <c:v>6.2696252857136828E-2</c:v>
                </c:pt>
                <c:pt idx="292">
                  <c:v>5.9881562872518661E-2</c:v>
                </c:pt>
                <c:pt idx="293">
                  <c:v>5.6836517966775774E-2</c:v>
                </c:pt>
                <c:pt idx="294">
                  <c:v>5.4054682366859196E-2</c:v>
                </c:pt>
                <c:pt idx="295">
                  <c:v>5.1177136058152224E-2</c:v>
                </c:pt>
                <c:pt idx="296">
                  <c:v>4.8230079423848736E-2</c:v>
                </c:pt>
                <c:pt idx="297">
                  <c:v>4.5442440158423886E-2</c:v>
                </c:pt>
                <c:pt idx="298">
                  <c:v>4.259915551568412E-2</c:v>
                </c:pt>
                <c:pt idx="299">
                  <c:v>3.9735707435397331E-2</c:v>
                </c:pt>
                <c:pt idx="300">
                  <c:v>3.704062400282105E-2</c:v>
                </c:pt>
                <c:pt idx="301">
                  <c:v>3.455654792100199E-2</c:v>
                </c:pt>
                <c:pt idx="302">
                  <c:v>3.1919109191377908E-2</c:v>
                </c:pt>
                <c:pt idx="303">
                  <c:v>2.9489072465994668E-2</c:v>
                </c:pt>
                <c:pt idx="304">
                  <c:v>2.723552932931492E-2</c:v>
                </c:pt>
                <c:pt idx="305">
                  <c:v>2.496717897550221E-2</c:v>
                </c:pt>
                <c:pt idx="306">
                  <c:v>2.2817616844005781E-2</c:v>
                </c:pt>
                <c:pt idx="307">
                  <c:v>2.0920574575340925E-2</c:v>
                </c:pt>
                <c:pt idx="308">
                  <c:v>1.905476195914543E-2</c:v>
                </c:pt>
                <c:pt idx="309">
                  <c:v>1.7248889701970891E-2</c:v>
                </c:pt>
                <c:pt idx="310">
                  <c:v>1.5610919508390345E-2</c:v>
                </c:pt>
                <c:pt idx="311">
                  <c:v>1.4089899897877104E-2</c:v>
                </c:pt>
                <c:pt idx="312">
                  <c:v>1.2615995021396183E-2</c:v>
                </c:pt>
                <c:pt idx="313">
                  <c:v>1.1317417043099298E-2</c:v>
                </c:pt>
                <c:pt idx="314">
                  <c:v>1.0156218612994055E-2</c:v>
                </c:pt>
                <c:pt idx="315">
                  <c:v>9.0060954537025274E-3</c:v>
                </c:pt>
                <c:pt idx="316">
                  <c:v>7.9702599718677169E-3</c:v>
                </c:pt>
                <c:pt idx="317">
                  <c:v>7.0765498461458623E-3</c:v>
                </c:pt>
                <c:pt idx="318">
                  <c:v>6.2785994619982905E-3</c:v>
                </c:pt>
                <c:pt idx="319">
                  <c:v>5.5423409919672173E-3</c:v>
                </c:pt>
                <c:pt idx="320">
                  <c:v>4.9249941970126105E-3</c:v>
                </c:pt>
                <c:pt idx="321">
                  <c:v>4.3569422818238506E-3</c:v>
                </c:pt>
                <c:pt idx="322">
                  <c:v>3.8093888889451631E-3</c:v>
                </c:pt>
                <c:pt idx="323">
                  <c:v>3.3278893875344855E-3</c:v>
                </c:pt>
                <c:pt idx="324">
                  <c:v>2.9198802810958746E-3</c:v>
                </c:pt>
                <c:pt idx="325">
                  <c:v>2.5177046205030725E-3</c:v>
                </c:pt>
                <c:pt idx="326">
                  <c:v>2.1710897044297439E-3</c:v>
                </c:pt>
                <c:pt idx="327">
                  <c:v>1.8660361253165598E-3</c:v>
                </c:pt>
                <c:pt idx="328">
                  <c:v>1.5927448122179623E-3</c:v>
                </c:pt>
                <c:pt idx="329">
                  <c:v>1.3569353506032468E-3</c:v>
                </c:pt>
                <c:pt idx="330">
                  <c:v>1.1642177576644494E-3</c:v>
                </c:pt>
                <c:pt idx="331">
                  <c:v>9.9464906031624203E-4</c:v>
                </c:pt>
                <c:pt idx="332">
                  <c:v>8.4574453349694784E-4</c:v>
                </c:pt>
                <c:pt idx="333">
                  <c:v>7.1706984519494612E-4</c:v>
                </c:pt>
                <c:pt idx="334">
                  <c:v>6.0525219596526726E-4</c:v>
                </c:pt>
                <c:pt idx="335">
                  <c:v>5.0954533482662934E-4</c:v>
                </c:pt>
                <c:pt idx="336">
                  <c:v>4.2927396159461728E-4</c:v>
                </c:pt>
                <c:pt idx="337">
                  <c:v>3.6187714874261721E-4</c:v>
                </c:pt>
                <c:pt idx="338">
                  <c:v>3.0024902499411278E-4</c:v>
                </c:pt>
                <c:pt idx="339">
                  <c:v>2.5186473660817813E-4</c:v>
                </c:pt>
                <c:pt idx="340">
                  <c:v>2.0776595006610549E-4</c:v>
                </c:pt>
                <c:pt idx="341">
                  <c:v>1.7068999219845262E-4</c:v>
                </c:pt>
                <c:pt idx="342">
                  <c:v>1.4123966799424668E-4</c:v>
                </c:pt>
                <c:pt idx="343">
                  <c:v>1.161642277405919E-4</c:v>
                </c:pt>
                <c:pt idx="344">
                  <c:v>9.4802154995055559E-5</c:v>
                </c:pt>
                <c:pt idx="345">
                  <c:v>7.7393763138299321E-5</c:v>
                </c:pt>
                <c:pt idx="346">
                  <c:v>6.3194508000899123E-5</c:v>
                </c:pt>
                <c:pt idx="347">
                  <c:v>5.0839587288525163E-5</c:v>
                </c:pt>
                <c:pt idx="348">
                  <c:v>4.1161874675419422E-5</c:v>
                </c:pt>
                <c:pt idx="349">
                  <c:v>3.3288159560730057E-5</c:v>
                </c:pt>
                <c:pt idx="350">
                  <c:v>2.6388234066865783E-5</c:v>
                </c:pt>
                <c:pt idx="351">
                  <c:v>2.1089299921698633E-5</c:v>
                </c:pt>
                <c:pt idx="352">
                  <c:v>1.6866974836377935E-5</c:v>
                </c:pt>
                <c:pt idx="353">
                  <c:v>1.3244707615642065E-5</c:v>
                </c:pt>
                <c:pt idx="354">
                  <c:v>1.0512312780950249E-5</c:v>
                </c:pt>
                <c:pt idx="355">
                  <c:v>8.4057783228868926E-6</c:v>
                </c:pt>
                <c:pt idx="356">
                  <c:v>6.6390939067187568E-6</c:v>
                </c:pt>
                <c:pt idx="357">
                  <c:v>5.2781830461019525E-6</c:v>
                </c:pt>
                <c:pt idx="358">
                  <c:v>4.204677833554534E-6</c:v>
                </c:pt>
                <c:pt idx="359">
                  <c:v>3.3190551288118336E-6</c:v>
                </c:pt>
                <c:pt idx="360">
                  <c:v>2.6024824694001988E-6</c:v>
                </c:pt>
                <c:pt idx="361">
                  <c:v>2.0310721304049587E-6</c:v>
                </c:pt>
                <c:pt idx="362">
                  <c:v>1.586775579385507E-6</c:v>
                </c:pt>
                <c:pt idx="363">
                  <c:v>1.2152375834318925E-6</c:v>
                </c:pt>
                <c:pt idx="364">
                  <c:v>9.2971671427144582E-7</c:v>
                </c:pt>
                <c:pt idx="365">
                  <c:v>7.146073419507992E-7</c:v>
                </c:pt>
                <c:pt idx="366">
                  <c:v>5.4829607697140763E-7</c:v>
                </c:pt>
                <c:pt idx="367">
                  <c:v>4.1631422593663725E-7</c:v>
                </c:pt>
                <c:pt idx="368">
                  <c:v>3.2425403890313003E-7</c:v>
                </c:pt>
                <c:pt idx="369">
                  <c:v>2.4336186474743369E-7</c:v>
                </c:pt>
                <c:pt idx="370">
                  <c:v>1.8496939649373752E-7</c:v>
                </c:pt>
                <c:pt idx="371">
                  <c:v>1.4231767094350273E-7</c:v>
                </c:pt>
                <c:pt idx="372">
                  <c:v>1.0658294363078026E-7</c:v>
                </c:pt>
                <c:pt idx="373">
                  <c:v>7.9745650893787822E-8</c:v>
                </c:pt>
                <c:pt idx="374">
                  <c:v>6.0237234073065407E-8</c:v>
                </c:pt>
                <c:pt idx="375">
                  <c:v>4.4378108860754534E-8</c:v>
                </c:pt>
                <c:pt idx="376">
                  <c:v>3.3116978200057242E-8</c:v>
                </c:pt>
                <c:pt idx="377">
                  <c:v>2.5012613103501311E-8</c:v>
                </c:pt>
                <c:pt idx="378">
                  <c:v>1.8211843899647796E-8</c:v>
                </c:pt>
                <c:pt idx="379">
                  <c:v>1.3541800287922922E-8</c:v>
                </c:pt>
                <c:pt idx="380">
                  <c:v>9.9767080393619852E-9</c:v>
                </c:pt>
                <c:pt idx="381">
                  <c:v>7.196257648729653E-9</c:v>
                </c:pt>
                <c:pt idx="382">
                  <c:v>5.2334791205913554E-9</c:v>
                </c:pt>
                <c:pt idx="383">
                  <c:v>3.8481659178597831E-9</c:v>
                </c:pt>
                <c:pt idx="384">
                  <c:v>2.7392436616195728E-9</c:v>
                </c:pt>
                <c:pt idx="385">
                  <c:v>1.9789501141018674E-9</c:v>
                </c:pt>
                <c:pt idx="386">
                  <c:v>1.4314519107967984E-9</c:v>
                </c:pt>
                <c:pt idx="387">
                  <c:v>1.0327428630008254E-9</c:v>
                </c:pt>
                <c:pt idx="388">
                  <c:v>7.3163117597363485E-10</c:v>
                </c:pt>
                <c:pt idx="389">
                  <c:v>5.2120798390174953E-10</c:v>
                </c:pt>
                <c:pt idx="390">
                  <c:v>3.7472015938942052E-10</c:v>
                </c:pt>
                <c:pt idx="391">
                  <c:v>2.6069015486050708E-10</c:v>
                </c:pt>
                <c:pt idx="392">
                  <c:v>1.850271268891798E-10</c:v>
                </c:pt>
                <c:pt idx="393">
                  <c:v>1.2999123210536174E-10</c:v>
                </c:pt>
                <c:pt idx="394">
                  <c:v>8.9982955216605336E-11</c:v>
                </c:pt>
                <c:pt idx="395">
                  <c:v>6.2744521989417278E-11</c:v>
                </c:pt>
                <c:pt idx="396">
                  <c:v>4.3811518545581409E-11</c:v>
                </c:pt>
                <c:pt idx="397">
                  <c:v>3.0131390694234966E-11</c:v>
                </c:pt>
                <c:pt idx="398">
                  <c:v>2.0984988394436043E-11</c:v>
                </c:pt>
                <c:pt idx="399">
                  <c:v>1.4690319449436491E-11</c:v>
                </c:pt>
                <c:pt idx="400">
                  <c:v>1.0064394345490474E-11</c:v>
                </c:pt>
                <c:pt idx="401">
                  <c:v>7.032309799030089E-12</c:v>
                </c:pt>
                <c:pt idx="402">
                  <c:v>4.8308807464699015E-12</c:v>
                </c:pt>
                <c:pt idx="403">
                  <c:v>3.2870340031703089E-12</c:v>
                </c:pt>
                <c:pt idx="404">
                  <c:v>2.2395998083117949E-12</c:v>
                </c:pt>
                <c:pt idx="405">
                  <c:v>1.5313409023569735E-12</c:v>
                </c:pt>
                <c:pt idx="406">
                  <c:v>1.0638950036064409E-12</c:v>
                </c:pt>
                <c:pt idx="407">
                  <c:v>7.3115636598953271E-13</c:v>
                </c:pt>
                <c:pt idx="408">
                  <c:v>4.9993272991429479E-13</c:v>
                </c:pt>
                <c:pt idx="409">
                  <c:v>3.3732873303838232E-13</c:v>
                </c:pt>
                <c:pt idx="410">
                  <c:v>2.2590416314985789E-13</c:v>
                </c:pt>
                <c:pt idx="411">
                  <c:v>1.5056621888396521E-13</c:v>
                </c:pt>
                <c:pt idx="412">
                  <c:v>1.0025321397749269E-13</c:v>
                </c:pt>
                <c:pt idx="413">
                  <c:v>6.5701170214366758E-14</c:v>
                </c:pt>
                <c:pt idx="414">
                  <c:v>4.3487500754444849E-14</c:v>
                </c:pt>
                <c:pt idx="415">
                  <c:v>2.923531388657464E-14</c:v>
                </c:pt>
                <c:pt idx="416">
                  <c:v>1.8767177745762321E-14</c:v>
                </c:pt>
                <c:pt idx="417">
                  <c:v>1.2072968292604443E-14</c:v>
                </c:pt>
                <c:pt idx="418">
                  <c:v>7.9158937366433403E-15</c:v>
                </c:pt>
                <c:pt idx="419">
                  <c:v>5.0924364116927561E-15</c:v>
                </c:pt>
                <c:pt idx="420">
                  <c:v>3.3259142125676283E-15</c:v>
                </c:pt>
                <c:pt idx="421">
                  <c:v>2.2229372297641948E-15</c:v>
                </c:pt>
                <c:pt idx="422">
                  <c:v>1.4250641709479481E-15</c:v>
                </c:pt>
                <c:pt idx="423">
                  <c:v>9.1572302114200659E-16</c:v>
                </c:pt>
                <c:pt idx="424">
                  <c:v>5.9203874190194668E-16</c:v>
                </c:pt>
                <c:pt idx="425">
                  <c:v>3.7470953105616402E-16</c:v>
                </c:pt>
                <c:pt idx="426">
                  <c:v>2.364548163538842E-16</c:v>
                </c:pt>
                <c:pt idx="427">
                  <c:v>1.5101137609075133E-16</c:v>
                </c:pt>
                <c:pt idx="428">
                  <c:v>9.650340733471353E-17</c:v>
                </c:pt>
                <c:pt idx="429">
                  <c:v>6.377603977510544E-17</c:v>
                </c:pt>
                <c:pt idx="430">
                  <c:v>4.5133566181883948E-17</c:v>
                </c:pt>
                <c:pt idx="431">
                  <c:v>3.3318456214156156E-17</c:v>
                </c:pt>
                <c:pt idx="432">
                  <c:v>2.5308270857243666E-17</c:v>
                </c:pt>
                <c:pt idx="433">
                  <c:v>2.0993677032733873E-17</c:v>
                </c:pt>
                <c:pt idx="434">
                  <c:v>1.7758608950391259E-17</c:v>
                </c:pt>
                <c:pt idx="435">
                  <c:v>1.5035173049753591E-17</c:v>
                </c:pt>
                <c:pt idx="436">
                  <c:v>1.309350569198918E-17</c:v>
                </c:pt>
                <c:pt idx="437">
                  <c:v>1.1871979716844218E-17</c:v>
                </c:pt>
                <c:pt idx="438">
                  <c:v>1.0507225470074926E-17</c:v>
                </c:pt>
                <c:pt idx="439">
                  <c:v>9.6451496259384612E-18</c:v>
                </c:pt>
                <c:pt idx="440">
                  <c:v>9.0487039085137006E-18</c:v>
                </c:pt>
                <c:pt idx="441">
                  <c:v>8.2966605464595531E-18</c:v>
                </c:pt>
                <c:pt idx="442">
                  <c:v>7.8499712729356097E-18</c:v>
                </c:pt>
                <c:pt idx="443">
                  <c:v>7.6146937288166884E-18</c:v>
                </c:pt>
                <c:pt idx="444">
                  <c:v>7.2007787839875038E-18</c:v>
                </c:pt>
                <c:pt idx="445">
                  <c:v>6.9333383635020175E-18</c:v>
                </c:pt>
                <c:pt idx="446">
                  <c:v>6.9882410195520342E-18</c:v>
                </c:pt>
                <c:pt idx="447">
                  <c:v>6.7555622645608963E-18</c:v>
                </c:pt>
                <c:pt idx="448">
                  <c:v>6.6296324962141595E-18</c:v>
                </c:pt>
                <c:pt idx="449">
                  <c:v>6.4740488831814739E-18</c:v>
                </c:pt>
                <c:pt idx="450">
                  <c:v>6.3176194963304447E-18</c:v>
                </c:pt>
                <c:pt idx="451">
                  <c:v>6.1508266059772093E-18</c:v>
                </c:pt>
                <c:pt idx="452">
                  <c:v>6.0458665749900518E-18</c:v>
                </c:pt>
                <c:pt idx="453">
                  <c:v>5.9762629154610261E-18</c:v>
                </c:pt>
                <c:pt idx="454">
                  <c:v>5.8713974614832014E-18</c:v>
                </c:pt>
                <c:pt idx="455">
                  <c:v>5.8543551087496132E-18</c:v>
                </c:pt>
                <c:pt idx="456">
                  <c:v>5.7935588810830801E-18</c:v>
                </c:pt>
                <c:pt idx="457">
                  <c:v>5.7011438603006028E-18</c:v>
                </c:pt>
                <c:pt idx="458">
                  <c:v>5.6624652333502418E-18</c:v>
                </c:pt>
                <c:pt idx="459">
                  <c:v>5.5755529854506982E-18</c:v>
                </c:pt>
                <c:pt idx="460">
                  <c:v>5.456179185552906E-18</c:v>
                </c:pt>
                <c:pt idx="461">
                  <c:v>5.358905715458139E-18</c:v>
                </c:pt>
                <c:pt idx="462">
                  <c:v>5.3326214195876731E-18</c:v>
                </c:pt>
                <c:pt idx="463">
                  <c:v>5.2151597537253153E-18</c:v>
                </c:pt>
                <c:pt idx="464">
                  <c:v>5.0860928936992556E-18</c:v>
                </c:pt>
                <c:pt idx="465">
                  <c:v>5.1008142155584556E-18</c:v>
                </c:pt>
                <c:pt idx="466">
                  <c:v>5.0130021162378494E-18</c:v>
                </c:pt>
                <c:pt idx="467">
                  <c:v>4.9383312062340631E-18</c:v>
                </c:pt>
                <c:pt idx="468">
                  <c:v>4.8998938588408085E-18</c:v>
                </c:pt>
                <c:pt idx="469">
                  <c:v>4.8330707342577246E-18</c:v>
                </c:pt>
                <c:pt idx="470">
                  <c:v>4.7151098272701874E-18</c:v>
                </c:pt>
                <c:pt idx="471">
                  <c:v>4.710425982535348E-18</c:v>
                </c:pt>
                <c:pt idx="472">
                  <c:v>4.6220959200222152E-18</c:v>
                </c:pt>
                <c:pt idx="473">
                  <c:v>4.459467164692337E-18</c:v>
                </c:pt>
                <c:pt idx="474">
                  <c:v>4.4035362974015033E-18</c:v>
                </c:pt>
                <c:pt idx="475">
                  <c:v>4.4030496048612873E-18</c:v>
                </c:pt>
                <c:pt idx="476">
                  <c:v>4.2910851500479754E-18</c:v>
                </c:pt>
                <c:pt idx="477">
                  <c:v>4.1973151676381674E-18</c:v>
                </c:pt>
                <c:pt idx="478">
                  <c:v>4.1227721451881432E-18</c:v>
                </c:pt>
                <c:pt idx="479">
                  <c:v>4.0270139388595685E-18</c:v>
                </c:pt>
                <c:pt idx="480">
                  <c:v>3.9493316259045935E-18</c:v>
                </c:pt>
                <c:pt idx="481">
                  <c:v>3.9289252737951213E-18</c:v>
                </c:pt>
                <c:pt idx="482">
                  <c:v>3.7727179143577623E-18</c:v>
                </c:pt>
                <c:pt idx="483">
                  <c:v>3.6318063871002904E-18</c:v>
                </c:pt>
                <c:pt idx="484">
                  <c:v>3.5635480538975023E-18</c:v>
                </c:pt>
                <c:pt idx="485">
                  <c:v>3.4709088246829392E-18</c:v>
                </c:pt>
                <c:pt idx="486">
                  <c:v>3.4281446491261197E-18</c:v>
                </c:pt>
                <c:pt idx="487">
                  <c:v>3.4094904939904232E-18</c:v>
                </c:pt>
                <c:pt idx="488">
                  <c:v>3.3057335695161454E-18</c:v>
                </c:pt>
                <c:pt idx="489">
                  <c:v>3.2423033663213011E-18</c:v>
                </c:pt>
                <c:pt idx="490">
                  <c:v>3.2451832423434347E-18</c:v>
                </c:pt>
                <c:pt idx="491">
                  <c:v>3.1487392461064608E-18</c:v>
                </c:pt>
                <c:pt idx="492">
                  <c:v>3.0961121147918738E-18</c:v>
                </c:pt>
                <c:pt idx="493">
                  <c:v>3.0707046992712504E-18</c:v>
                </c:pt>
                <c:pt idx="494">
                  <c:v>3.0056443988851826E-18</c:v>
                </c:pt>
                <c:pt idx="495">
                  <c:v>2.9191485110920476E-18</c:v>
                </c:pt>
                <c:pt idx="496">
                  <c:v>2.8856654499320679E-18</c:v>
                </c:pt>
                <c:pt idx="497">
                  <c:v>2.8384529363421823E-18</c:v>
                </c:pt>
                <c:pt idx="498">
                  <c:v>2.7557268415646117E-18</c:v>
                </c:pt>
                <c:pt idx="499">
                  <c:v>2.7466085597080713E-18</c:v>
                </c:pt>
                <c:pt idx="500">
                  <c:v>2.7358763220375047E-18</c:v>
                </c:pt>
                <c:pt idx="501">
                  <c:v>2.6971977159827406E-18</c:v>
                </c:pt>
                <c:pt idx="502">
                  <c:v>2.6975578099421679E-18</c:v>
                </c:pt>
                <c:pt idx="503">
                  <c:v>2.6570476719096167E-18</c:v>
                </c:pt>
                <c:pt idx="504">
                  <c:v>2.5821853163912363E-18</c:v>
                </c:pt>
                <c:pt idx="505">
                  <c:v>2.5963650615732395E-18</c:v>
                </c:pt>
                <c:pt idx="506">
                  <c:v>2.5385763431155309E-18</c:v>
                </c:pt>
                <c:pt idx="507">
                  <c:v>2.4795707473024092E-18</c:v>
                </c:pt>
                <c:pt idx="508">
                  <c:v>2.4710796225117709E-18</c:v>
                </c:pt>
                <c:pt idx="509">
                  <c:v>2.4355012505254604E-18</c:v>
                </c:pt>
                <c:pt idx="510">
                  <c:v>2.3907127057992178E-18</c:v>
                </c:pt>
                <c:pt idx="511">
                  <c:v>2.4123861828517335E-18</c:v>
                </c:pt>
                <c:pt idx="512">
                  <c:v>2.4206782425295377E-18</c:v>
                </c:pt>
                <c:pt idx="513">
                  <c:v>2.4179290603868606E-18</c:v>
                </c:pt>
                <c:pt idx="514">
                  <c:v>2.4111501666995108E-18</c:v>
                </c:pt>
                <c:pt idx="515">
                  <c:v>2.4398460063548945E-18</c:v>
                </c:pt>
                <c:pt idx="516">
                  <c:v>2.4231605428943737E-18</c:v>
                </c:pt>
                <c:pt idx="517">
                  <c:v>2.4120636835835259E-18</c:v>
                </c:pt>
                <c:pt idx="518">
                  <c:v>2.4256453553525248E-18</c:v>
                </c:pt>
                <c:pt idx="519">
                  <c:v>2.3797625114109416E-18</c:v>
                </c:pt>
                <c:pt idx="520">
                  <c:v>2.3469987827146462E-18</c:v>
                </c:pt>
                <c:pt idx="521">
                  <c:v>2.3247129282396317E-18</c:v>
                </c:pt>
                <c:pt idx="522">
                  <c:v>2.2685921604660248E-18</c:v>
                </c:pt>
                <c:pt idx="523">
                  <c:v>2.198355742643774E-18</c:v>
                </c:pt>
                <c:pt idx="524">
                  <c:v>2.198355742643774E-18</c:v>
                </c:pt>
                <c:pt idx="525">
                  <c:v>2.1691713031770013E-18</c:v>
                </c:pt>
                <c:pt idx="526">
                  <c:v>2.120541669631646E-18</c:v>
                </c:pt>
                <c:pt idx="527">
                  <c:v>2.115908308280693E-18</c:v>
                </c:pt>
                <c:pt idx="528">
                  <c:v>2.0899029127248079E-18</c:v>
                </c:pt>
                <c:pt idx="529">
                  <c:v>2.0378334144397817E-18</c:v>
                </c:pt>
                <c:pt idx="530">
                  <c:v>2.036286727486263E-18</c:v>
                </c:pt>
                <c:pt idx="531">
                  <c:v>2.0161498252833724E-18</c:v>
                </c:pt>
                <c:pt idx="532">
                  <c:v>1.9611128712816398E-18</c:v>
                </c:pt>
                <c:pt idx="533">
                  <c:v>1.9479242596174867E-18</c:v>
                </c:pt>
                <c:pt idx="534">
                  <c:v>1.9533724703484564E-18</c:v>
                </c:pt>
                <c:pt idx="535">
                  <c:v>1.9444452784124241E-18</c:v>
                </c:pt>
                <c:pt idx="536">
                  <c:v>1.9640946268593451E-18</c:v>
                </c:pt>
                <c:pt idx="537">
                  <c:v>1.9819907991785717E-18</c:v>
                </c:pt>
                <c:pt idx="538">
                  <c:v>1.9444452784124241E-18</c:v>
                </c:pt>
                <c:pt idx="539">
                  <c:v>1.918290412258006E-18</c:v>
                </c:pt>
                <c:pt idx="540">
                  <c:v>1.8937523367357855E-18</c:v>
                </c:pt>
                <c:pt idx="541">
                  <c:v>1.8356826130409322E-18</c:v>
                </c:pt>
                <c:pt idx="542">
                  <c:v>1.796730012090453E-18</c:v>
                </c:pt>
                <c:pt idx="543">
                  <c:v>1.7748388572528395E-18</c:v>
                </c:pt>
                <c:pt idx="544">
                  <c:v>1.7320758588278388E-18</c:v>
                </c:pt>
                <c:pt idx="545">
                  <c:v>1.7206012900817475E-18</c:v>
                </c:pt>
                <c:pt idx="546">
                  <c:v>1.7351795425103655E-18</c:v>
                </c:pt>
                <c:pt idx="547">
                  <c:v>1.7369277761528632E-18</c:v>
                </c:pt>
                <c:pt idx="548">
                  <c:v>1.7225663209444359E-18</c:v>
                </c:pt>
                <c:pt idx="549">
                  <c:v>1.7274306043830415E-18</c:v>
                </c:pt>
                <c:pt idx="550">
                  <c:v>1.7206012900817475E-18</c:v>
                </c:pt>
                <c:pt idx="551">
                  <c:v>1.6804071837692017E-18</c:v>
                </c:pt>
                <c:pt idx="552">
                  <c:v>1.6918443760428077E-18</c:v>
                </c:pt>
                <c:pt idx="553">
                  <c:v>1.692450451263476E-18</c:v>
                </c:pt>
                <c:pt idx="554">
                  <c:v>1.6669176064308741E-18</c:v>
                </c:pt>
                <c:pt idx="555">
                  <c:v>1.6658729082017017E-18</c:v>
                </c:pt>
                <c:pt idx="556">
                  <c:v>1.6724877791728926E-18</c:v>
                </c:pt>
                <c:pt idx="557">
                  <c:v>1.6510190168552488E-18</c:v>
                </c:pt>
                <c:pt idx="558">
                  <c:v>1.6520915144662335E-18</c:v>
                </c:pt>
                <c:pt idx="559">
                  <c:v>1.6584295483884242E-18</c:v>
                </c:pt>
                <c:pt idx="560">
                  <c:v>1.6361126510396873E-18</c:v>
                </c:pt>
                <c:pt idx="561">
                  <c:v>1.6306620721001022E-18</c:v>
                </c:pt>
                <c:pt idx="562">
                  <c:v>1.6379824132482809E-18</c:v>
                </c:pt>
                <c:pt idx="563">
                  <c:v>1.649134567055361E-18</c:v>
                </c:pt>
                <c:pt idx="564">
                  <c:v>1.6480639641433947E-18</c:v>
                </c:pt>
                <c:pt idx="565">
                  <c:v>1.6765367001579795E-18</c:v>
                </c:pt>
                <c:pt idx="566">
                  <c:v>1.6718138979839264E-18</c:v>
                </c:pt>
                <c:pt idx="567">
                  <c:v>1.6436411707611538E-18</c:v>
                </c:pt>
                <c:pt idx="568">
                  <c:v>1.6426108725023438E-18</c:v>
                </c:pt>
                <c:pt idx="569">
                  <c:v>1.6409196233338816E-18</c:v>
                </c:pt>
                <c:pt idx="570">
                  <c:v>1.6258847606097255E-18</c:v>
                </c:pt>
                <c:pt idx="571">
                  <c:v>1.6400746433915285E-18</c:v>
                </c:pt>
                <c:pt idx="572">
                  <c:v>1.6677762351297962E-18</c:v>
                </c:pt>
                <c:pt idx="573">
                  <c:v>1.6624448762833503E-18</c:v>
                </c:pt>
                <c:pt idx="574">
                  <c:v>1.6735365717353598E-18</c:v>
                </c:pt>
                <c:pt idx="575">
                  <c:v>1.6726750159675992E-18</c:v>
                </c:pt>
                <c:pt idx="576">
                  <c:v>1.619669508441365E-18</c:v>
                </c:pt>
                <c:pt idx="577">
                  <c:v>1.6095430870724932E-18</c:v>
                </c:pt>
                <c:pt idx="578">
                  <c:v>1.5824064755205274E-18</c:v>
                </c:pt>
                <c:pt idx="579">
                  <c:v>1.5255433351110406E-18</c:v>
                </c:pt>
                <c:pt idx="580">
                  <c:v>1.5042166989308696E-18</c:v>
                </c:pt>
                <c:pt idx="581">
                  <c:v>1.467140191502577E-18</c:v>
                </c:pt>
                <c:pt idx="582">
                  <c:v>1.4449657428588389E-18</c:v>
                </c:pt>
                <c:pt idx="583">
                  <c:v>1.4229306098743055E-18</c:v>
                </c:pt>
                <c:pt idx="584">
                  <c:v>1.4335365146347515E-18</c:v>
                </c:pt>
                <c:pt idx="585">
                  <c:v>1.400504196898426E-18</c:v>
                </c:pt>
                <c:pt idx="586">
                  <c:v>1.391919001345807E-18</c:v>
                </c:pt>
                <c:pt idx="587">
                  <c:v>1.3917315867720673E-18</c:v>
                </c:pt>
                <c:pt idx="588">
                  <c:v>1.3833857578810824E-18</c:v>
                </c:pt>
                <c:pt idx="589">
                  <c:v>1.3981804289909979E-18</c:v>
                </c:pt>
                <c:pt idx="590">
                  <c:v>1.4198372360439477E-18</c:v>
                </c:pt>
                <c:pt idx="591">
                  <c:v>1.4142097238753552E-18</c:v>
                </c:pt>
                <c:pt idx="592">
                  <c:v>1.4116734452465166E-18</c:v>
                </c:pt>
                <c:pt idx="593">
                  <c:v>1.4407258371356178E-18</c:v>
                </c:pt>
                <c:pt idx="594">
                  <c:v>1.4457114237645885E-18</c:v>
                </c:pt>
                <c:pt idx="595">
                  <c:v>1.4359182746126651E-18</c:v>
                </c:pt>
                <c:pt idx="596">
                  <c:v>1.4497706840102465E-18</c:v>
                </c:pt>
                <c:pt idx="597">
                  <c:v>1.4440260775915124E-18</c:v>
                </c:pt>
                <c:pt idx="598">
                  <c:v>1.4212714800839703E-18</c:v>
                </c:pt>
                <c:pt idx="599">
                  <c:v>1.4326041861284081E-18</c:v>
                </c:pt>
                <c:pt idx="600">
                  <c:v>1.4276632194396446E-18</c:v>
                </c:pt>
                <c:pt idx="601">
                  <c:v>1.3996244853799744E-18</c:v>
                </c:pt>
                <c:pt idx="602">
                  <c:v>1.4012272253498452E-18</c:v>
                </c:pt>
                <c:pt idx="603">
                  <c:v>1.3956725286215599E-18</c:v>
                </c:pt>
                <c:pt idx="604">
                  <c:v>1.3731461959504692E-18</c:v>
                </c:pt>
                <c:pt idx="605">
                  <c:v>1.3662898559363682E-18</c:v>
                </c:pt>
                <c:pt idx="606">
                  <c:v>1.370867241222185E-18</c:v>
                </c:pt>
                <c:pt idx="607">
                  <c:v>1.365952526795987E-18</c:v>
                </c:pt>
                <c:pt idx="608">
                  <c:v>1.3516766053414685E-18</c:v>
                </c:pt>
                <c:pt idx="609">
                  <c:v>1.3715751648322563E-18</c:v>
                </c:pt>
                <c:pt idx="610">
                  <c:v>1.3747190032944099E-18</c:v>
                </c:pt>
                <c:pt idx="611">
                  <c:v>1.3675172006741842E-18</c:v>
                </c:pt>
                <c:pt idx="612">
                  <c:v>1.3770042783816763E-18</c:v>
                </c:pt>
                <c:pt idx="613">
                  <c:v>1.3697906581271492E-18</c:v>
                </c:pt>
                <c:pt idx="614">
                  <c:v>1.3613913407692004E-18</c:v>
                </c:pt>
                <c:pt idx="615">
                  <c:v>1.3662898559363682E-18</c:v>
                </c:pt>
                <c:pt idx="616">
                  <c:v>1.3833857578810824E-18</c:v>
                </c:pt>
                <c:pt idx="617">
                  <c:v>1.3715751648322563E-18</c:v>
                </c:pt>
                <c:pt idx="618">
                  <c:v>1.3800364960154787E-18</c:v>
                </c:pt>
                <c:pt idx="619">
                  <c:v>1.3956725286215599E-18</c:v>
                </c:pt>
                <c:pt idx="620">
                  <c:v>1.3763244808603645E-18</c:v>
                </c:pt>
                <c:pt idx="621">
                  <c:v>1.3839136868747121E-18</c:v>
                </c:pt>
                <c:pt idx="622">
                  <c:v>1.3983687007378702E-18</c:v>
                </c:pt>
                <c:pt idx="623">
                  <c:v>1.3967378432696084E-18</c:v>
                </c:pt>
                <c:pt idx="624">
                  <c:v>1.4046272455437404E-18</c:v>
                </c:pt>
                <c:pt idx="625">
                  <c:v>1.4221965283495368E-18</c:v>
                </c:pt>
                <c:pt idx="626">
                  <c:v>1.4205701155279471E-18</c:v>
                </c:pt>
                <c:pt idx="627">
                  <c:v>1.4035559914599705E-18</c:v>
                </c:pt>
                <c:pt idx="628">
                  <c:v>1.4107868088768952E-18</c:v>
                </c:pt>
                <c:pt idx="629">
                  <c:v>1.4180225776471836E-18</c:v>
                </c:pt>
                <c:pt idx="630">
                  <c:v>1.4022967249770909E-18</c:v>
                </c:pt>
                <c:pt idx="631">
                  <c:v>1.4134800834422784E-18</c:v>
                </c:pt>
                <c:pt idx="632">
                  <c:v>1.4068037426682705E-18</c:v>
                </c:pt>
                <c:pt idx="633">
                  <c:v>1.3926376546860759E-18</c:v>
                </c:pt>
                <c:pt idx="634">
                  <c:v>1.3996244853799744E-18</c:v>
                </c:pt>
                <c:pt idx="635">
                  <c:v>1.4091416565596223E-18</c:v>
                </c:pt>
                <c:pt idx="636">
                  <c:v>1.4046272455437404E-18</c:v>
                </c:pt>
                <c:pt idx="637">
                  <c:v>1.4012272253498452E-18</c:v>
                </c:pt>
                <c:pt idx="638">
                  <c:v>1.4156701202413245E-18</c:v>
                </c:pt>
                <c:pt idx="639">
                  <c:v>1.4060778739996075E-18</c:v>
                </c:pt>
                <c:pt idx="640">
                  <c:v>1.4006927775051842E-18</c:v>
                </c:pt>
                <c:pt idx="641">
                  <c:v>1.4147492622608929E-18</c:v>
                </c:pt>
                <c:pt idx="642">
                  <c:v>1.4006927775051842E-18</c:v>
                </c:pt>
                <c:pt idx="643">
                  <c:v>1.387116570701668E-18</c:v>
                </c:pt>
                <c:pt idx="644">
                  <c:v>1.3784267443657233E-18</c:v>
                </c:pt>
                <c:pt idx="645">
                  <c:v>1.3513124993285953E-18</c:v>
                </c:pt>
                <c:pt idx="646">
                  <c:v>1.3205071571878176E-18</c:v>
                </c:pt>
                <c:pt idx="647">
                  <c:v>1.3130843344037848E-18</c:v>
                </c:pt>
                <c:pt idx="648">
                  <c:v>1.3076984513372894E-18</c:v>
                </c:pt>
                <c:pt idx="649">
                  <c:v>1.2887150084382979E-18</c:v>
                </c:pt>
                <c:pt idx="650">
                  <c:v>1.2786790172222532E-18</c:v>
                </c:pt>
                <c:pt idx="651">
                  <c:v>1.2842642391372387E-18</c:v>
                </c:pt>
                <c:pt idx="652">
                  <c:v>1.272803161465575E-18</c:v>
                </c:pt>
                <c:pt idx="653">
                  <c:v>1.2798286437302049E-18</c:v>
                </c:pt>
                <c:pt idx="654">
                  <c:v>1.2786790172222532E-18</c:v>
                </c:pt>
                <c:pt idx="655">
                  <c:v>1.2598000685980418E-18</c:v>
                </c:pt>
                <c:pt idx="656">
                  <c:v>1.2440729412455476E-18</c:v>
                </c:pt>
                <c:pt idx="657">
                  <c:v>1.2351573275525359E-18</c:v>
                </c:pt>
                <c:pt idx="658">
                  <c:v>1.2074019264963762E-18</c:v>
                </c:pt>
                <c:pt idx="659">
                  <c:v>1.1999863311458216E-18</c:v>
                </c:pt>
                <c:pt idx="660">
                  <c:v>1.2060182334859975E-18</c:v>
                </c:pt>
                <c:pt idx="661">
                  <c:v>1.1814840266586196E-18</c:v>
                </c:pt>
                <c:pt idx="662">
                  <c:v>1.173644711840162E-18</c:v>
                </c:pt>
                <c:pt idx="663">
                  <c:v>1.1869702471226312E-18</c:v>
                </c:pt>
                <c:pt idx="664">
                  <c:v>1.1837713401914351E-18</c:v>
                </c:pt>
                <c:pt idx="665">
                  <c:v>1.184383804063765E-18</c:v>
                </c:pt>
                <c:pt idx="666">
                  <c:v>1.1984493293831483E-18</c:v>
                </c:pt>
                <c:pt idx="667">
                  <c:v>1.2046090209047897E-18</c:v>
                </c:pt>
                <c:pt idx="668">
                  <c:v>1.1976950229132299E-18</c:v>
                </c:pt>
                <c:pt idx="669">
                  <c:v>1.1999863311458216E-18</c:v>
                </c:pt>
                <c:pt idx="670">
                  <c:v>1.1957037539184651E-18</c:v>
                </c:pt>
                <c:pt idx="671">
                  <c:v>1.1762080036666506E-18</c:v>
                </c:pt>
                <c:pt idx="672">
                  <c:v>1.1842240007295541E-18</c:v>
                </c:pt>
                <c:pt idx="673">
                  <c:v>1.185742992147287E-18</c:v>
                </c:pt>
                <c:pt idx="674">
                  <c:v>1.1748596053390755E-18</c:v>
                </c:pt>
                <c:pt idx="675">
                  <c:v>1.1757583679038478E-18</c:v>
                </c:pt>
                <c:pt idx="676">
                  <c:v>1.1964568224213131E-18</c:v>
                </c:pt>
                <c:pt idx="677">
                  <c:v>1.184383804063765E-18</c:v>
                </c:pt>
                <c:pt idx="678">
                  <c:v>1.1762080036666506E-18</c:v>
                </c:pt>
                <c:pt idx="679">
                  <c:v>1.1743840644584204E-18</c:v>
                </c:pt>
                <c:pt idx="680">
                  <c:v>1.1545040836427828E-18</c:v>
                </c:pt>
                <c:pt idx="681">
                  <c:v>1.1519874887913482E-18</c:v>
                </c:pt>
                <c:pt idx="682">
                  <c:v>1.1664338234101483E-18</c:v>
                </c:pt>
                <c:pt idx="683">
                  <c:v>1.1697180212355363E-18</c:v>
                </c:pt>
                <c:pt idx="684">
                  <c:v>1.1637344860915523E-18</c:v>
                </c:pt>
                <c:pt idx="685">
                  <c:v>1.1863564629813475E-18</c:v>
                </c:pt>
                <c:pt idx="686">
                  <c:v>1.1877445956769591E-18</c:v>
                </c:pt>
                <c:pt idx="687">
                  <c:v>1.1923207317421397E-18</c:v>
                </c:pt>
                <c:pt idx="688">
                  <c:v>1.2108271842532751E-18</c:v>
                </c:pt>
                <c:pt idx="689">
                  <c:v>1.2156550627065923E-18</c:v>
                </c:pt>
                <c:pt idx="690">
                  <c:v>1.2080264575299017E-18</c:v>
                </c:pt>
                <c:pt idx="691">
                  <c:v>1.2223690881600588E-18</c:v>
                </c:pt>
                <c:pt idx="692">
                  <c:v>1.2136343204904237E-18</c:v>
                </c:pt>
                <c:pt idx="693">
                  <c:v>1.1910880159943773E-18</c:v>
                </c:pt>
                <c:pt idx="694">
                  <c:v>1.1943064392695547E-18</c:v>
                </c:pt>
                <c:pt idx="695">
                  <c:v>1.1998514286094261E-18</c:v>
                </c:pt>
                <c:pt idx="696">
                  <c:v>1.1795193656326952E-18</c:v>
                </c:pt>
                <c:pt idx="697">
                  <c:v>1.181643465002862E-18</c:v>
                </c:pt>
                <c:pt idx="698">
                  <c:v>1.1742255930590008E-18</c:v>
                </c:pt>
                <c:pt idx="699">
                  <c:v>1.1709289022584677E-18</c:v>
                </c:pt>
                <c:pt idx="700">
                  <c:v>1.1944675855823654E-18</c:v>
                </c:pt>
                <c:pt idx="701">
                  <c:v>1.2092764763962106E-18</c:v>
                </c:pt>
                <c:pt idx="702">
                  <c:v>1.1958381961121356E-18</c:v>
                </c:pt>
                <c:pt idx="703">
                  <c:v>1.2024712117566892E-18</c:v>
                </c:pt>
                <c:pt idx="704">
                  <c:v>1.1856096703654697E-18</c:v>
                </c:pt>
                <c:pt idx="705">
                  <c:v>1.1676413483496712E-18</c:v>
                </c:pt>
                <c:pt idx="706">
                  <c:v>1.1591102149303359E-18</c:v>
                </c:pt>
                <c:pt idx="707">
                  <c:v>1.1790684803198547E-18</c:v>
                </c:pt>
                <c:pt idx="708">
                  <c:v>1.1604668729326632E-18</c:v>
                </c:pt>
                <c:pt idx="709">
                  <c:v>1.1709289022584677E-18</c:v>
                </c:pt>
                <c:pt idx="710">
                  <c:v>1.1730377302245794E-18</c:v>
                </c:pt>
                <c:pt idx="711">
                  <c:v>1.1415384324918045E-18</c:v>
                </c:pt>
                <c:pt idx="712">
                  <c:v>1.1284117880732867E-18</c:v>
                </c:pt>
                <c:pt idx="713">
                  <c:v>1.1406398320724018E-18</c:v>
                </c:pt>
                <c:pt idx="714">
                  <c:v>1.1305722071079145E-18</c:v>
                </c:pt>
                <c:pt idx="715">
                  <c:v>1.1227632170143412E-18</c:v>
                </c:pt>
                <c:pt idx="716">
                  <c:v>1.1196091951134625E-18</c:v>
                </c:pt>
                <c:pt idx="717">
                  <c:v>1.1083020206900933E-18</c:v>
                </c:pt>
                <c:pt idx="718">
                  <c:v>1.1138536995387324E-18</c:v>
                </c:pt>
                <c:pt idx="719">
                  <c:v>1.1298600890654329E-18</c:v>
                </c:pt>
                <c:pt idx="720">
                  <c:v>1.1165895632294112E-18</c:v>
                </c:pt>
                <c:pt idx="721">
                  <c:v>1.1055862035548506E-18</c:v>
                </c:pt>
                <c:pt idx="722">
                  <c:v>1.1081523550409089E-18</c:v>
                </c:pt>
                <c:pt idx="723">
                  <c:v>1.0920315940870549E-18</c:v>
                </c:pt>
                <c:pt idx="724">
                  <c:v>1.0796129610437673E-18</c:v>
                </c:pt>
                <c:pt idx="725">
                  <c:v>1.084485459069691E-18</c:v>
                </c:pt>
                <c:pt idx="726">
                  <c:v>1.0771120616351619E-18</c:v>
                </c:pt>
                <c:pt idx="727">
                  <c:v>1.055453901627971E-18</c:v>
                </c:pt>
                <c:pt idx="728">
                  <c:v>1.0669252358281207E-18</c:v>
                </c:pt>
                <c:pt idx="729">
                  <c:v>1.0888157228282471E-18</c:v>
                </c:pt>
                <c:pt idx="730">
                  <c:v>1.0815593615070836E-18</c:v>
                </c:pt>
                <c:pt idx="731">
                  <c:v>1.0883990819330365E-18</c:v>
                </c:pt>
                <c:pt idx="732">
                  <c:v>1.0987882662591763E-18</c:v>
                </c:pt>
                <c:pt idx="733">
                  <c:v>1.104466911531018E-18</c:v>
                </c:pt>
                <c:pt idx="734">
                  <c:v>1.1007687891872893E-18</c:v>
                </c:pt>
                <c:pt idx="735">
                  <c:v>1.105735527069357E-18</c:v>
                </c:pt>
                <c:pt idx="736">
                  <c:v>1.1045912220502975E-18</c:v>
                </c:pt>
                <c:pt idx="737">
                  <c:v>1.0963916000348231E-18</c:v>
                </c:pt>
                <c:pt idx="738">
                  <c:v>1.0976757683788876E-18</c:v>
                </c:pt>
                <c:pt idx="739">
                  <c:v>1.0944188517862188E-18</c:v>
                </c:pt>
                <c:pt idx="740">
                  <c:v>1.0846319689074994E-18</c:v>
                </c:pt>
                <c:pt idx="741">
                  <c:v>1.0906311711880489E-18</c:v>
                </c:pt>
                <c:pt idx="742">
                  <c:v>1.1090007242648829E-18</c:v>
                </c:pt>
                <c:pt idx="743">
                  <c:v>1.1163131662260178E-18</c:v>
                </c:pt>
                <c:pt idx="744">
                  <c:v>1.118878712909134E-18</c:v>
                </c:pt>
                <c:pt idx="745">
                  <c:v>1.1343691509882034E-18</c:v>
                </c:pt>
                <c:pt idx="746">
                  <c:v>1.1343691509882034E-18</c:v>
                </c:pt>
                <c:pt idx="747">
                  <c:v>1.1114245971459455E-18</c:v>
                </c:pt>
                <c:pt idx="748">
                  <c:v>1.1273965309333163E-18</c:v>
                </c:pt>
                <c:pt idx="749">
                  <c:v>1.1374362413497439E-18</c:v>
                </c:pt>
                <c:pt idx="750">
                  <c:v>1.1083020206900933E-18</c:v>
                </c:pt>
                <c:pt idx="751">
                  <c:v>1.1112995275063877E-18</c:v>
                </c:pt>
                <c:pt idx="752">
                  <c:v>1.1133023099885132E-18</c:v>
                </c:pt>
                <c:pt idx="753">
                  <c:v>1.0982195172408607E-18</c:v>
                </c:pt>
                <c:pt idx="754">
                  <c:v>1.1055862035548506E-18</c:v>
                </c:pt>
                <c:pt idx="755">
                  <c:v>1.1068810022947911E-18</c:v>
                </c:pt>
                <c:pt idx="756">
                  <c:v>1.0857314156683134E-18</c:v>
                </c:pt>
                <c:pt idx="757">
                  <c:v>1.0840704539466322E-18</c:v>
                </c:pt>
                <c:pt idx="758">
                  <c:v>1.0857314156683134E-18</c:v>
                </c:pt>
                <c:pt idx="759">
                  <c:v>1.0639021514472701E-18</c:v>
                </c:pt>
                <c:pt idx="760">
                  <c:v>1.0591448125788489E-18</c:v>
                </c:pt>
                <c:pt idx="761">
                  <c:v>1.069402785350393E-18</c:v>
                </c:pt>
                <c:pt idx="762">
                  <c:v>1.0566907252036947E-18</c:v>
                </c:pt>
                <c:pt idx="763">
                  <c:v>1.0619871232147601E-18</c:v>
                </c:pt>
                <c:pt idx="764">
                  <c:v>1.0789325381234859E-18</c:v>
                </c:pt>
                <c:pt idx="765">
                  <c:v>1.0663727709969462E-18</c:v>
                </c:pt>
                <c:pt idx="766">
                  <c:v>1.0711862774603008E-18</c:v>
                </c:pt>
                <c:pt idx="767">
                  <c:v>1.104466911531018E-18</c:v>
                </c:pt>
                <c:pt idx="768">
                  <c:v>1.109450120443779E-18</c:v>
                </c:pt>
                <c:pt idx="769">
                  <c:v>1.0940000944167173E-18</c:v>
                </c:pt>
                <c:pt idx="770">
                  <c:v>1.0937292180553072E-18</c:v>
                </c:pt>
                <c:pt idx="771">
                  <c:v>1.0753188301333461E-18</c:v>
                </c:pt>
                <c:pt idx="772">
                  <c:v>1.054242251285735E-18</c:v>
                </c:pt>
                <c:pt idx="773">
                  <c:v>1.045869733253229E-18</c:v>
                </c:pt>
                <c:pt idx="774">
                  <c:v>1.0603620249917797E-18</c:v>
                </c:pt>
                <c:pt idx="775">
                  <c:v>1.04398675096756E-18</c:v>
                </c:pt>
                <c:pt idx="776">
                  <c:v>1.0411920047473558E-18</c:v>
                </c:pt>
                <c:pt idx="777">
                  <c:v>1.0531742884166528E-18</c:v>
                </c:pt>
                <c:pt idx="778">
                  <c:v>1.0523443890532087E-18</c:v>
                </c:pt>
                <c:pt idx="779">
                  <c:v>1.0596935806550831E-18</c:v>
                </c:pt>
                <c:pt idx="780">
                  <c:v>1.0692583064229441E-18</c:v>
                </c:pt>
                <c:pt idx="781">
                  <c:v>1.0470954692023781E-18</c:v>
                </c:pt>
                <c:pt idx="782">
                  <c:v>1.033433884165231E-18</c:v>
                </c:pt>
                <c:pt idx="783">
                  <c:v>1.0448101435676135E-18</c:v>
                </c:pt>
                <c:pt idx="784">
                  <c:v>1.0429290445350776E-18</c:v>
                </c:pt>
                <c:pt idx="785">
                  <c:v>1.0452103083961642E-18</c:v>
                </c:pt>
                <c:pt idx="786">
                  <c:v>1.0639021514472701E-18</c:v>
                </c:pt>
                <c:pt idx="787">
                  <c:v>1.0699567997906782E-18</c:v>
                </c:pt>
                <c:pt idx="788">
                  <c:v>1.0680310132702296E-18</c:v>
                </c:pt>
                <c:pt idx="789">
                  <c:v>1.0815593615070836E-18</c:v>
                </c:pt>
                <c:pt idx="790">
                  <c:v>1.0758758699891376E-18</c:v>
                </c:pt>
                <c:pt idx="791">
                  <c:v>1.0722964143007657E-18</c:v>
                </c:pt>
                <c:pt idx="792">
                  <c:v>1.0814376100573176E-18</c:v>
                </c:pt>
                <c:pt idx="793">
                  <c:v>1.0833628658272891E-18</c:v>
                </c:pt>
                <c:pt idx="794">
                  <c:v>1.0858780916680042E-18</c:v>
                </c:pt>
                <c:pt idx="795">
                  <c:v>1.0944188517862188E-18</c:v>
                </c:pt>
                <c:pt idx="796">
                  <c:v>1.1024798203860715E-18</c:v>
                </c:pt>
                <c:pt idx="797">
                  <c:v>1.0888157228282471E-18</c:v>
                </c:pt>
                <c:pt idx="798">
                  <c:v>1.0870032577046352E-18</c:v>
                </c:pt>
                <c:pt idx="799">
                  <c:v>1.094985657741894E-18</c:v>
                </c:pt>
                <c:pt idx="800">
                  <c:v>1.0833628658272891E-18</c:v>
                </c:pt>
                <c:pt idx="801">
                  <c:v>1.0846319689074994E-18</c:v>
                </c:pt>
                <c:pt idx="802">
                  <c:v>1.0969594145548037E-18</c:v>
                </c:pt>
                <c:pt idx="803">
                  <c:v>1.0925971795291144E-18</c:v>
                </c:pt>
                <c:pt idx="804">
                  <c:v>1.1020332114703784E-18</c:v>
                </c:pt>
                <c:pt idx="805">
                  <c:v>1.1151580557981176E-18</c:v>
                </c:pt>
                <c:pt idx="806">
                  <c:v>1.0927447711080838E-18</c:v>
                </c:pt>
                <c:pt idx="807">
                  <c:v>1.0858780916680042E-18</c:v>
                </c:pt>
                <c:pt idx="808">
                  <c:v>1.0882520697844007E-18</c:v>
                </c:pt>
                <c:pt idx="809">
                  <c:v>1.0740846701862655E-18</c:v>
                </c:pt>
                <c:pt idx="810">
                  <c:v>1.0717412039865967E-18</c:v>
                </c:pt>
                <c:pt idx="811">
                  <c:v>1.0906311711880489E-18</c:v>
                </c:pt>
                <c:pt idx="812">
                  <c:v>1.1037461828093609E-18</c:v>
                </c:pt>
                <c:pt idx="813">
                  <c:v>1.1007687891872893E-18</c:v>
                </c:pt>
                <c:pt idx="814">
                  <c:v>1.1151580557981176E-18</c:v>
                </c:pt>
                <c:pt idx="815">
                  <c:v>1.1246345294448893E-18</c:v>
                </c:pt>
                <c:pt idx="816">
                  <c:v>1.1151580557981176E-18</c:v>
                </c:pt>
                <c:pt idx="817">
                  <c:v>1.1133023099885132E-18</c:v>
                </c:pt>
                <c:pt idx="818">
                  <c:v>1.1266610334105363E-18</c:v>
                </c:pt>
                <c:pt idx="819">
                  <c:v>1.1064575380980494E-18</c:v>
                </c:pt>
                <c:pt idx="820">
                  <c:v>1.097527519364586E-18</c:v>
                </c:pt>
                <c:pt idx="821">
                  <c:v>1.1001990281934868E-18</c:v>
                </c:pt>
                <c:pt idx="822">
                  <c:v>1.0740846701862655E-18</c:v>
                </c:pt>
                <c:pt idx="823">
                  <c:v>1.0448101435676135E-18</c:v>
                </c:pt>
                <c:pt idx="824">
                  <c:v>1.0369086073117734E-18</c:v>
                </c:pt>
                <c:pt idx="825">
                  <c:v>1.0252245307992255E-18</c:v>
                </c:pt>
                <c:pt idx="826">
                  <c:v>1.001635228905845E-18</c:v>
                </c:pt>
                <c:pt idx="827">
                  <c:v>9.9701802728239796E-19</c:v>
                </c:pt>
                <c:pt idx="828">
                  <c:v>9.966136193236189E-19</c:v>
                </c:pt>
                <c:pt idx="829">
                  <c:v>9.8185235964478887E-19</c:v>
                </c:pt>
                <c:pt idx="830">
                  <c:v>9.7029956248493776E-19</c:v>
                </c:pt>
                <c:pt idx="831">
                  <c:v>9.7181023616515264E-19</c:v>
                </c:pt>
                <c:pt idx="832">
                  <c:v>9.6087231920274558E-19</c:v>
                </c:pt>
                <c:pt idx="833">
                  <c:v>9.6160928176984209E-19</c:v>
                </c:pt>
                <c:pt idx="834">
                  <c:v>9.803483766643087E-19</c:v>
                </c:pt>
                <c:pt idx="835">
                  <c:v>9.7532218782345317E-19</c:v>
                </c:pt>
                <c:pt idx="836">
                  <c:v>9.8985265261002657E-19</c:v>
                </c:pt>
                <c:pt idx="837">
                  <c:v>1.0120043246942022E-18</c:v>
                </c:pt>
                <c:pt idx="838">
                  <c:v>1.0084983602235366E-18</c:v>
                </c:pt>
                <c:pt idx="839">
                  <c:v>1.0057747540444033E-18</c:v>
                </c:pt>
                <c:pt idx="840">
                  <c:v>1.0160487707838137E-18</c:v>
                </c:pt>
                <c:pt idx="841">
                  <c:v>1.0103181413182736E-18</c:v>
                </c:pt>
                <c:pt idx="842">
                  <c:v>1.0167129397459366E-18</c:v>
                </c:pt>
                <c:pt idx="843">
                  <c:v>1.0294602787275011E-18</c:v>
                </c:pt>
                <c:pt idx="844">
                  <c:v>1.0357179762818381E-18</c:v>
                </c:pt>
                <c:pt idx="845">
                  <c:v>1.0446689450346986E-18</c:v>
                </c:pt>
                <c:pt idx="846">
                  <c:v>1.0579051534394579E-18</c:v>
                </c:pt>
                <c:pt idx="847">
                  <c:v>1.0626809274397242E-18</c:v>
                </c:pt>
                <c:pt idx="848">
                  <c:v>1.0482990107422249E-18</c:v>
                </c:pt>
                <c:pt idx="849">
                  <c:v>1.0487004946466772E-18</c:v>
                </c:pt>
                <c:pt idx="850">
                  <c:v>1.0464117108945771E-18</c:v>
                </c:pt>
                <c:pt idx="851">
                  <c:v>1.0264263783945996E-18</c:v>
                </c:pt>
                <c:pt idx="852">
                  <c:v>1.0073172380972887E-18</c:v>
                </c:pt>
                <c:pt idx="853">
                  <c:v>1.010819149161892E-18</c:v>
                </c:pt>
                <c:pt idx="854">
                  <c:v>9.9764742835035966E-19</c:v>
                </c:pt>
                <c:pt idx="855">
                  <c:v>1.0010033442739292E-18</c:v>
                </c:pt>
                <c:pt idx="856">
                  <c:v>1.0240471450820977E-18</c:v>
                </c:pt>
                <c:pt idx="857">
                  <c:v>1.0130538926414341E-18</c:v>
                </c:pt>
                <c:pt idx="858">
                  <c:v>1.0130538926414341E-18</c:v>
                </c:pt>
                <c:pt idx="859">
                  <c:v>1.0310618449591802E-18</c:v>
                </c:pt>
                <c:pt idx="860">
                  <c:v>1.0201091724306631E-18</c:v>
                </c:pt>
                <c:pt idx="861">
                  <c:v>1.0241855917386747E-18</c:v>
                </c:pt>
                <c:pt idx="862">
                  <c:v>1.0315730062219837E-18</c:v>
                </c:pt>
                <c:pt idx="863">
                  <c:v>1.023009383880262E-18</c:v>
                </c:pt>
                <c:pt idx="864">
                  <c:v>1.0269584083687278E-18</c:v>
                </c:pt>
                <c:pt idx="865">
                  <c:v>1.0269584083687278E-18</c:v>
                </c:pt>
                <c:pt idx="866">
                  <c:v>1.0218114860906811E-18</c:v>
                </c:pt>
                <c:pt idx="867">
                  <c:v>1.0050043866448985E-18</c:v>
                </c:pt>
                <c:pt idx="868">
                  <c:v>1.0136932861275756E-18</c:v>
                </c:pt>
                <c:pt idx="869">
                  <c:v>1.0212820884663616E-18</c:v>
                </c:pt>
                <c:pt idx="870">
                  <c:v>1.017079561237597E-18</c:v>
                </c:pt>
                <c:pt idx="871">
                  <c:v>1.0277453861633865E-18</c:v>
                </c:pt>
                <c:pt idx="872">
                  <c:v>1.0265651425849251E-18</c:v>
                </c:pt>
                <c:pt idx="873">
                  <c:v>1.0061601563192939E-18</c:v>
                </c:pt>
                <c:pt idx="874">
                  <c:v>1.0189146272179545E-18</c:v>
                </c:pt>
                <c:pt idx="875">
                  <c:v>1.0240471450820977E-18</c:v>
                </c:pt>
                <c:pt idx="876">
                  <c:v>1.0114799433427946E-18</c:v>
                </c:pt>
                <c:pt idx="877">
                  <c:v>1.017079561237597E-18</c:v>
                </c:pt>
                <c:pt idx="878">
                  <c:v>1.0335735835248354E-18</c:v>
                </c:pt>
                <c:pt idx="879">
                  <c:v>1.0182719826369365E-18</c:v>
                </c:pt>
                <c:pt idx="880">
                  <c:v>1.0089984772090205E-18</c:v>
                </c:pt>
                <c:pt idx="881">
                  <c:v>1.0061601563192939E-18</c:v>
                </c:pt>
                <c:pt idx="882">
                  <c:v>9.7532218782345317E-19</c:v>
                </c:pt>
                <c:pt idx="883">
                  <c:v>9.7631217966310532E-19</c:v>
                </c:pt>
                <c:pt idx="884">
                  <c:v>9.8755713075552221E-19</c:v>
                </c:pt>
                <c:pt idx="885">
                  <c:v>9.7631217966310532E-19</c:v>
                </c:pt>
                <c:pt idx="886">
                  <c:v>9.8591116577313239E-19</c:v>
                </c:pt>
                <c:pt idx="887">
                  <c:v>1.0084983602235366E-18</c:v>
                </c:pt>
                <c:pt idx="888">
                  <c:v>9.966136193236189E-19</c:v>
                </c:pt>
                <c:pt idx="889">
                  <c:v>9.8871537738123846E-19</c:v>
                </c:pt>
                <c:pt idx="890">
                  <c:v>1.0050043866448985E-18</c:v>
                </c:pt>
                <c:pt idx="891">
                  <c:v>1.0050043866448985E-18</c:v>
                </c:pt>
                <c:pt idx="892">
                  <c:v>9.9944787924961718E-19</c:v>
                </c:pt>
                <c:pt idx="893">
                  <c:v>1.0130538926414341E-18</c:v>
                </c:pt>
                <c:pt idx="894">
                  <c:v>1.001635228905845E-18</c:v>
                </c:pt>
                <c:pt idx="895">
                  <c:v>9.8313696843670666E-19</c:v>
                </c:pt>
                <c:pt idx="896">
                  <c:v>9.9701802728239796E-19</c:v>
                </c:pt>
                <c:pt idx="897">
                  <c:v>9.966136193236189E-19</c:v>
                </c:pt>
                <c:pt idx="898">
                  <c:v>9.8909432572619503E-19</c:v>
                </c:pt>
                <c:pt idx="899">
                  <c:v>1.001635228905845E-18</c:v>
                </c:pt>
                <c:pt idx="900">
                  <c:v>1.0113431923272542E-18</c:v>
                </c:pt>
                <c:pt idx="901">
                  <c:v>1.0011161519466685E-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FF3-4C10-9016-A03AE6B23538}"/>
            </c:ext>
          </c:extLst>
        </c:ser>
        <c:ser>
          <c:idx val="0"/>
          <c:order val="4"/>
          <c:tx>
            <c:strRef>
              <c:f>'0.1SG'!$U$24</c:f>
              <c:strCache>
                <c:ptCount val="1"/>
                <c:pt idx="0">
                  <c:v>III</c:v>
                </c:pt>
              </c:strCache>
            </c:strRef>
          </c:tx>
          <c:marker>
            <c:symbol val="none"/>
          </c:marker>
          <c:xVal>
            <c:numRef>
              <c:f>'0.1SG'!$P$25:$P$926</c:f>
              <c:numCache>
                <c:formatCode>General</c:formatCode>
                <c:ptCount val="902"/>
                <c:pt idx="0">
                  <c:v>43.522426605224609</c:v>
                </c:pt>
                <c:pt idx="1">
                  <c:v>43.532318115234375</c:v>
                </c:pt>
                <c:pt idx="2">
                  <c:v>43.527553558349609</c:v>
                </c:pt>
                <c:pt idx="3">
                  <c:v>43.535247802734375</c:v>
                </c:pt>
                <c:pt idx="4">
                  <c:v>43.564918518066406</c:v>
                </c:pt>
                <c:pt idx="5">
                  <c:v>43.613273620605469</c:v>
                </c:pt>
                <c:pt idx="6">
                  <c:v>43.747344970703125</c:v>
                </c:pt>
                <c:pt idx="7">
                  <c:v>43.936729431152344</c:v>
                </c:pt>
                <c:pt idx="8">
                  <c:v>44.210735321044922</c:v>
                </c:pt>
                <c:pt idx="9">
                  <c:v>44.578151702880859</c:v>
                </c:pt>
                <c:pt idx="10">
                  <c:v>45.032382965087891</c:v>
                </c:pt>
                <c:pt idx="11">
                  <c:v>45.573066711425781</c:v>
                </c:pt>
                <c:pt idx="12">
                  <c:v>46.178218841552734</c:v>
                </c:pt>
                <c:pt idx="13">
                  <c:v>46.854804992675781</c:v>
                </c:pt>
                <c:pt idx="14">
                  <c:v>47.592933654785156</c:v>
                </c:pt>
                <c:pt idx="15">
                  <c:v>48.366596221923828</c:v>
                </c:pt>
                <c:pt idx="16">
                  <c:v>49.188610076904297</c:v>
                </c:pt>
                <c:pt idx="17">
                  <c:v>50.037940979003906</c:v>
                </c:pt>
                <c:pt idx="18">
                  <c:v>50.891635894775391</c:v>
                </c:pt>
                <c:pt idx="19">
                  <c:v>51.767524719238281</c:v>
                </c:pt>
                <c:pt idx="20">
                  <c:v>52.648780822753906</c:v>
                </c:pt>
                <c:pt idx="21">
                  <c:v>53.538982391357422</c:v>
                </c:pt>
                <c:pt idx="22">
                  <c:v>54.438854217529297</c:v>
                </c:pt>
                <c:pt idx="23">
                  <c:v>55.343734741210938</c:v>
                </c:pt>
                <c:pt idx="24">
                  <c:v>56.27044677734375</c:v>
                </c:pt>
                <c:pt idx="25">
                  <c:v>57.182846069335938</c:v>
                </c:pt>
                <c:pt idx="26">
                  <c:v>58.108127593994141</c:v>
                </c:pt>
                <c:pt idx="27">
                  <c:v>59.010860443115234</c:v>
                </c:pt>
                <c:pt idx="28">
                  <c:v>59.923614501953125</c:v>
                </c:pt>
                <c:pt idx="29">
                  <c:v>60.836013793945313</c:v>
                </c:pt>
                <c:pt idx="30">
                  <c:v>61.765949249267578</c:v>
                </c:pt>
                <c:pt idx="31">
                  <c:v>62.689800262451172</c:v>
                </c:pt>
                <c:pt idx="32">
                  <c:v>63.619377136230469</c:v>
                </c:pt>
                <c:pt idx="33">
                  <c:v>64.562202453613281</c:v>
                </c:pt>
                <c:pt idx="34">
                  <c:v>65.506095886230469</c:v>
                </c:pt>
                <c:pt idx="35">
                  <c:v>66.450347900390625</c:v>
                </c:pt>
                <c:pt idx="36">
                  <c:v>67.392814636230469</c:v>
                </c:pt>
                <c:pt idx="37">
                  <c:v>68.33599853515625</c:v>
                </c:pt>
                <c:pt idx="38">
                  <c:v>69.278099060058594</c:v>
                </c:pt>
                <c:pt idx="39">
                  <c:v>70.236671447753906</c:v>
                </c:pt>
                <c:pt idx="40">
                  <c:v>71.190589904785156</c:v>
                </c:pt>
                <c:pt idx="41">
                  <c:v>72.133056640625</c:v>
                </c:pt>
                <c:pt idx="42">
                  <c:v>73.074089050292969</c:v>
                </c:pt>
                <c:pt idx="43">
                  <c:v>74.024429321289063</c:v>
                </c:pt>
                <c:pt idx="44">
                  <c:v>74.96832275390625</c:v>
                </c:pt>
                <c:pt idx="45">
                  <c:v>75.925102233886719</c:v>
                </c:pt>
                <c:pt idx="46">
                  <c:v>76.88653564453125</c:v>
                </c:pt>
                <c:pt idx="47">
                  <c:v>77.847976684570313</c:v>
                </c:pt>
                <c:pt idx="48">
                  <c:v>78.811553955078125</c:v>
                </c:pt>
                <c:pt idx="49">
                  <c:v>79.789100646972656</c:v>
                </c:pt>
                <c:pt idx="50">
                  <c:v>80.791343688964844</c:v>
                </c:pt>
                <c:pt idx="51">
                  <c:v>81.748481750488281</c:v>
                </c:pt>
                <c:pt idx="52">
                  <c:v>82.736763000488281</c:v>
                </c:pt>
                <c:pt idx="53">
                  <c:v>83.732917785644531</c:v>
                </c:pt>
                <c:pt idx="54">
                  <c:v>84.727645874023438</c:v>
                </c:pt>
                <c:pt idx="55">
                  <c:v>85.722724914550781</c:v>
                </c:pt>
                <c:pt idx="56">
                  <c:v>86.714225769042969</c:v>
                </c:pt>
                <c:pt idx="57">
                  <c:v>87.701080322265625</c:v>
                </c:pt>
                <c:pt idx="58">
                  <c:v>88.7008056640625</c:v>
                </c:pt>
                <c:pt idx="59">
                  <c:v>89.675132751464844</c:v>
                </c:pt>
                <c:pt idx="60">
                  <c:v>90.66986083984375</c:v>
                </c:pt>
                <c:pt idx="61">
                  <c:v>91.666015625</c:v>
                </c:pt>
                <c:pt idx="62">
                  <c:v>92.686149597167969</c:v>
                </c:pt>
                <c:pt idx="63">
                  <c:v>93.704498291015625</c:v>
                </c:pt>
                <c:pt idx="64">
                  <c:v>94.721412658691406</c:v>
                </c:pt>
                <c:pt idx="65">
                  <c:v>95.736541748046875</c:v>
                </c:pt>
                <c:pt idx="66">
                  <c:v>96.764556884765625</c:v>
                </c:pt>
                <c:pt idx="67">
                  <c:v>97.772163391113281</c:v>
                </c:pt>
                <c:pt idx="68">
                  <c:v>98.817718505859375</c:v>
                </c:pt>
                <c:pt idx="69">
                  <c:v>99.861480712890625</c:v>
                </c:pt>
                <c:pt idx="70">
                  <c:v>100.92076110839844</c:v>
                </c:pt>
                <c:pt idx="71">
                  <c:v>101.96438598632813</c:v>
                </c:pt>
                <c:pt idx="72">
                  <c:v>103.02800750732422</c:v>
                </c:pt>
                <c:pt idx="73">
                  <c:v>104.1021728515625</c:v>
                </c:pt>
                <c:pt idx="74">
                  <c:v>105.18287658691406</c:v>
                </c:pt>
                <c:pt idx="75">
                  <c:v>106.26866912841797</c:v>
                </c:pt>
                <c:pt idx="76">
                  <c:v>107.30938720703125</c:v>
                </c:pt>
                <c:pt idx="77">
                  <c:v>108.35373687744141</c:v>
                </c:pt>
                <c:pt idx="78">
                  <c:v>109.37664794921875</c:v>
                </c:pt>
                <c:pt idx="79">
                  <c:v>110.45444488525391</c:v>
                </c:pt>
                <c:pt idx="80">
                  <c:v>111.52860260009766</c:v>
                </c:pt>
                <c:pt idx="81">
                  <c:v>112.584228515625</c:v>
                </c:pt>
                <c:pt idx="82">
                  <c:v>113.64202880859375</c:v>
                </c:pt>
                <c:pt idx="83">
                  <c:v>114.72200775146484</c:v>
                </c:pt>
                <c:pt idx="84">
                  <c:v>115.78999328613281</c:v>
                </c:pt>
                <c:pt idx="85">
                  <c:v>116.84524536132813</c:v>
                </c:pt>
                <c:pt idx="86">
                  <c:v>117.915771484375</c:v>
                </c:pt>
                <c:pt idx="87">
                  <c:v>118.97321319580078</c:v>
                </c:pt>
                <c:pt idx="88">
                  <c:v>120.07972717285156</c:v>
                </c:pt>
                <c:pt idx="89">
                  <c:v>121.1488037109375</c:v>
                </c:pt>
                <c:pt idx="90">
                  <c:v>122.26076507568359</c:v>
                </c:pt>
                <c:pt idx="91">
                  <c:v>123.39418029785156</c:v>
                </c:pt>
                <c:pt idx="92">
                  <c:v>124.49305725097656</c:v>
                </c:pt>
                <c:pt idx="93">
                  <c:v>125.59011840820313</c:v>
                </c:pt>
                <c:pt idx="94">
                  <c:v>126.69009399414063</c:v>
                </c:pt>
                <c:pt idx="95">
                  <c:v>127.76316070556641</c:v>
                </c:pt>
                <c:pt idx="96">
                  <c:v>128.85186767578125</c:v>
                </c:pt>
                <c:pt idx="97">
                  <c:v>129.96200561523438</c:v>
                </c:pt>
                <c:pt idx="98">
                  <c:v>131.0906982421875</c:v>
                </c:pt>
                <c:pt idx="99">
                  <c:v>132.19540405273438</c:v>
                </c:pt>
                <c:pt idx="100">
                  <c:v>133.31500244140625</c:v>
                </c:pt>
                <c:pt idx="101">
                  <c:v>134.41351318359375</c:v>
                </c:pt>
                <c:pt idx="102">
                  <c:v>135.47677612304688</c:v>
                </c:pt>
                <c:pt idx="103">
                  <c:v>136.58546447753906</c:v>
                </c:pt>
                <c:pt idx="104">
                  <c:v>137.66798400878906</c:v>
                </c:pt>
                <c:pt idx="105">
                  <c:v>138.78721618652344</c:v>
                </c:pt>
                <c:pt idx="106">
                  <c:v>139.90682983398438</c:v>
                </c:pt>
                <c:pt idx="107">
                  <c:v>141.03114318847656</c:v>
                </c:pt>
                <c:pt idx="108">
                  <c:v>142.17291259765625</c:v>
                </c:pt>
                <c:pt idx="109">
                  <c:v>143.28269958496094</c:v>
                </c:pt>
                <c:pt idx="110">
                  <c:v>144.42156982421875</c:v>
                </c:pt>
                <c:pt idx="111">
                  <c:v>145.51171875</c:v>
                </c:pt>
                <c:pt idx="112">
                  <c:v>146.63131713867188</c:v>
                </c:pt>
                <c:pt idx="113">
                  <c:v>147.77346801757813</c:v>
                </c:pt>
                <c:pt idx="114">
                  <c:v>148.88252258300781</c:v>
                </c:pt>
                <c:pt idx="115">
                  <c:v>149.99920654296875</c:v>
                </c:pt>
                <c:pt idx="116">
                  <c:v>151.0733642578125</c:v>
                </c:pt>
                <c:pt idx="117">
                  <c:v>152.14353942871094</c:v>
                </c:pt>
                <c:pt idx="118">
                  <c:v>153.23733520507813</c:v>
                </c:pt>
                <c:pt idx="119">
                  <c:v>154.38673400878906</c:v>
                </c:pt>
                <c:pt idx="120">
                  <c:v>155.52560424804688</c:v>
                </c:pt>
                <c:pt idx="121">
                  <c:v>156.65756225585938</c:v>
                </c:pt>
                <c:pt idx="122">
                  <c:v>157.75352478027344</c:v>
                </c:pt>
                <c:pt idx="123">
                  <c:v>158.88076782226563</c:v>
                </c:pt>
                <c:pt idx="124">
                  <c:v>160.03254699707031</c:v>
                </c:pt>
                <c:pt idx="125">
                  <c:v>161.24501037597656</c:v>
                </c:pt>
                <c:pt idx="126">
                  <c:v>162.42753601074219</c:v>
                </c:pt>
                <c:pt idx="127">
                  <c:v>163.57160949707031</c:v>
                </c:pt>
                <c:pt idx="128">
                  <c:v>164.7315673828125</c:v>
                </c:pt>
                <c:pt idx="129">
                  <c:v>165.87712097167969</c:v>
                </c:pt>
                <c:pt idx="130">
                  <c:v>166.98605346679688</c:v>
                </c:pt>
                <c:pt idx="131">
                  <c:v>168.12605285644531</c:v>
                </c:pt>
                <c:pt idx="132">
                  <c:v>169.25680541992188</c:v>
                </c:pt>
                <c:pt idx="133">
                  <c:v>170.39236450195313</c:v>
                </c:pt>
                <c:pt idx="134">
                  <c:v>171.54937744140625</c:v>
                </c:pt>
                <c:pt idx="135">
                  <c:v>172.71379089355469</c:v>
                </c:pt>
                <c:pt idx="136">
                  <c:v>173.9014892578125</c:v>
                </c:pt>
                <c:pt idx="137">
                  <c:v>175.07809448242188</c:v>
                </c:pt>
                <c:pt idx="138">
                  <c:v>176.25579833984375</c:v>
                </c:pt>
                <c:pt idx="139">
                  <c:v>177.42390441894531</c:v>
                </c:pt>
                <c:pt idx="140">
                  <c:v>178.59201049804688</c:v>
                </c:pt>
                <c:pt idx="141">
                  <c:v>179.80410766601563</c:v>
                </c:pt>
                <c:pt idx="142">
                  <c:v>180.94300842285156</c:v>
                </c:pt>
                <c:pt idx="143">
                  <c:v>182.09039306640625</c:v>
                </c:pt>
                <c:pt idx="144">
                  <c:v>183.25628662109375</c:v>
                </c:pt>
                <c:pt idx="145">
                  <c:v>184.38740539550781</c:v>
                </c:pt>
                <c:pt idx="146">
                  <c:v>185.57954406738281</c:v>
                </c:pt>
                <c:pt idx="147">
                  <c:v>186.80311584472656</c:v>
                </c:pt>
                <c:pt idx="148">
                  <c:v>187.93534851074219</c:v>
                </c:pt>
                <c:pt idx="149">
                  <c:v>189.10899353027344</c:v>
                </c:pt>
                <c:pt idx="150">
                  <c:v>190.26229858398438</c:v>
                </c:pt>
                <c:pt idx="151">
                  <c:v>191.42559814453125</c:v>
                </c:pt>
                <c:pt idx="152">
                  <c:v>192.5611572265625</c:v>
                </c:pt>
                <c:pt idx="153">
                  <c:v>193.69967651367188</c:v>
                </c:pt>
                <c:pt idx="154">
                  <c:v>194.88589477539063</c:v>
                </c:pt>
                <c:pt idx="155">
                  <c:v>196.01962280273438</c:v>
                </c:pt>
                <c:pt idx="156">
                  <c:v>197.22654724121094</c:v>
                </c:pt>
                <c:pt idx="157">
                  <c:v>198.47340393066406</c:v>
                </c:pt>
                <c:pt idx="158">
                  <c:v>199.67886352539063</c:v>
                </c:pt>
                <c:pt idx="159">
                  <c:v>200.90907287597656</c:v>
                </c:pt>
                <c:pt idx="160">
                  <c:v>202.13116455078125</c:v>
                </c:pt>
                <c:pt idx="161">
                  <c:v>203.3177490234375</c:v>
                </c:pt>
                <c:pt idx="162">
                  <c:v>204.48068237304688</c:v>
                </c:pt>
                <c:pt idx="163">
                  <c:v>205.67318725585938</c:v>
                </c:pt>
                <c:pt idx="164">
                  <c:v>206.818359375</c:v>
                </c:pt>
                <c:pt idx="165">
                  <c:v>207.97352600097656</c:v>
                </c:pt>
                <c:pt idx="166">
                  <c:v>209.19525146484375</c:v>
                </c:pt>
                <c:pt idx="167">
                  <c:v>210.37702941894531</c:v>
                </c:pt>
                <c:pt idx="168">
                  <c:v>211.58099365234375</c:v>
                </c:pt>
                <c:pt idx="169">
                  <c:v>212.78829956054688</c:v>
                </c:pt>
                <c:pt idx="170">
                  <c:v>213.959716796875</c:v>
                </c:pt>
                <c:pt idx="171">
                  <c:v>215.18513488769531</c:v>
                </c:pt>
                <c:pt idx="172">
                  <c:v>216.38763427734375</c:v>
                </c:pt>
                <c:pt idx="173">
                  <c:v>217.62118530273438</c:v>
                </c:pt>
                <c:pt idx="174">
                  <c:v>218.82662963867188</c:v>
                </c:pt>
                <c:pt idx="175">
                  <c:v>220.04058837890625</c:v>
                </c:pt>
                <c:pt idx="176">
                  <c:v>221.28079223632813</c:v>
                </c:pt>
                <c:pt idx="177">
                  <c:v>222.52247619628906</c:v>
                </c:pt>
                <c:pt idx="178">
                  <c:v>223.74049377441406</c:v>
                </c:pt>
                <c:pt idx="179">
                  <c:v>224.97589111328125</c:v>
                </c:pt>
                <c:pt idx="180">
                  <c:v>226.18836975097656</c:v>
                </c:pt>
                <c:pt idx="181">
                  <c:v>227.44631958007813</c:v>
                </c:pt>
                <c:pt idx="182">
                  <c:v>228.68765258789063</c:v>
                </c:pt>
                <c:pt idx="183">
                  <c:v>229.8790283203125</c:v>
                </c:pt>
                <c:pt idx="184">
                  <c:v>231.08596801757813</c:v>
                </c:pt>
                <c:pt idx="185">
                  <c:v>232.30361938476563</c:v>
                </c:pt>
                <c:pt idx="186">
                  <c:v>233.50425720214844</c:v>
                </c:pt>
                <c:pt idx="187">
                  <c:v>234.71636962890625</c:v>
                </c:pt>
                <c:pt idx="188">
                  <c:v>235.99058532714844</c:v>
                </c:pt>
                <c:pt idx="189">
                  <c:v>237.17976379394531</c:v>
                </c:pt>
                <c:pt idx="190">
                  <c:v>238.38114929199219</c:v>
                </c:pt>
                <c:pt idx="191">
                  <c:v>239.6065673828125</c:v>
                </c:pt>
                <c:pt idx="192">
                  <c:v>240.76837158203125</c:v>
                </c:pt>
                <c:pt idx="193">
                  <c:v>241.91606140136719</c:v>
                </c:pt>
                <c:pt idx="194">
                  <c:v>243.13400268554688</c:v>
                </c:pt>
                <c:pt idx="195">
                  <c:v>244.28134155273438</c:v>
                </c:pt>
                <c:pt idx="196">
                  <c:v>245.47514343261719</c:v>
                </c:pt>
                <c:pt idx="197">
                  <c:v>246.68623352050781</c:v>
                </c:pt>
                <c:pt idx="198">
                  <c:v>247.88508605957031</c:v>
                </c:pt>
                <c:pt idx="199">
                  <c:v>249.10554504394531</c:v>
                </c:pt>
                <c:pt idx="200">
                  <c:v>250.37751770019531</c:v>
                </c:pt>
                <c:pt idx="201">
                  <c:v>251.62643432617188</c:v>
                </c:pt>
                <c:pt idx="202">
                  <c:v>252.88545227050781</c:v>
                </c:pt>
                <c:pt idx="203">
                  <c:v>254.12680053710938</c:v>
                </c:pt>
                <c:pt idx="204">
                  <c:v>255.38471984863281</c:v>
                </c:pt>
                <c:pt idx="205">
                  <c:v>256.62753295898438</c:v>
                </c:pt>
                <c:pt idx="206">
                  <c:v>257.86599731445313</c:v>
                </c:pt>
                <c:pt idx="207">
                  <c:v>259.08465576171875</c:v>
                </c:pt>
                <c:pt idx="208">
                  <c:v>260.28314208984375</c:v>
                </c:pt>
                <c:pt idx="209">
                  <c:v>261.51873779296875</c:v>
                </c:pt>
                <c:pt idx="210">
                  <c:v>262.77593994140625</c:v>
                </c:pt>
                <c:pt idx="211">
                  <c:v>264.00576782226563</c:v>
                </c:pt>
                <c:pt idx="212">
                  <c:v>265.23342895507813</c:v>
                </c:pt>
                <c:pt idx="213">
                  <c:v>266.45245361328125</c:v>
                </c:pt>
                <c:pt idx="214">
                  <c:v>267.63327026367188</c:v>
                </c:pt>
                <c:pt idx="215">
                  <c:v>268.83538818359375</c:v>
                </c:pt>
                <c:pt idx="216">
                  <c:v>270.07672119140625</c:v>
                </c:pt>
                <c:pt idx="217">
                  <c:v>271.28890991210938</c:v>
                </c:pt>
                <c:pt idx="218">
                  <c:v>272.50396728515625</c:v>
                </c:pt>
                <c:pt idx="219">
                  <c:v>273.76727294921875</c:v>
                </c:pt>
                <c:pt idx="220">
                  <c:v>275.00576782226563</c:v>
                </c:pt>
                <c:pt idx="221">
                  <c:v>276.2056884765625</c:v>
                </c:pt>
                <c:pt idx="222">
                  <c:v>277.44595336914063</c:v>
                </c:pt>
                <c:pt idx="223">
                  <c:v>278.65167236328125</c:v>
                </c:pt>
                <c:pt idx="224">
                  <c:v>279.80438232421875</c:v>
                </c:pt>
                <c:pt idx="225">
                  <c:v>281.036376953125</c:v>
                </c:pt>
                <c:pt idx="226">
                  <c:v>282.25396728515625</c:v>
                </c:pt>
                <c:pt idx="227">
                  <c:v>283.43515014648438</c:v>
                </c:pt>
                <c:pt idx="228">
                  <c:v>284.65380859375</c:v>
                </c:pt>
                <c:pt idx="229">
                  <c:v>285.90850830078125</c:v>
                </c:pt>
                <c:pt idx="230">
                  <c:v>287.138671875</c:v>
                </c:pt>
                <c:pt idx="231">
                  <c:v>288.34005737304688</c:v>
                </c:pt>
                <c:pt idx="232">
                  <c:v>289.58609008789063</c:v>
                </c:pt>
                <c:pt idx="233">
                  <c:v>290.80584716796875</c:v>
                </c:pt>
                <c:pt idx="234">
                  <c:v>292.09185791015625</c:v>
                </c:pt>
                <c:pt idx="235">
                  <c:v>293.3519287109375</c:v>
                </c:pt>
                <c:pt idx="236">
                  <c:v>294.56341552734375</c:v>
                </c:pt>
                <c:pt idx="237">
                  <c:v>295.82528686523438</c:v>
                </c:pt>
                <c:pt idx="238">
                  <c:v>297.09075927734375</c:v>
                </c:pt>
                <c:pt idx="239">
                  <c:v>298.34149169921875</c:v>
                </c:pt>
                <c:pt idx="240">
                  <c:v>299.62319946289063</c:v>
                </c:pt>
                <c:pt idx="241">
                  <c:v>300.918212890625</c:v>
                </c:pt>
                <c:pt idx="242">
                  <c:v>302.16281127929688</c:v>
                </c:pt>
                <c:pt idx="243">
                  <c:v>303.411376953125</c:v>
                </c:pt>
                <c:pt idx="244">
                  <c:v>304.69091796875</c:v>
                </c:pt>
                <c:pt idx="245">
                  <c:v>305.970458984375</c:v>
                </c:pt>
                <c:pt idx="246">
                  <c:v>307.19415283203125</c:v>
                </c:pt>
                <c:pt idx="247">
                  <c:v>308.51980590820313</c:v>
                </c:pt>
                <c:pt idx="248">
                  <c:v>309.83609008789063</c:v>
                </c:pt>
                <c:pt idx="249">
                  <c:v>311.10159301757813</c:v>
                </c:pt>
                <c:pt idx="250">
                  <c:v>312.39227294921875</c:v>
                </c:pt>
                <c:pt idx="251">
                  <c:v>313.69308471679688</c:v>
                </c:pt>
                <c:pt idx="252">
                  <c:v>314.962890625</c:v>
                </c:pt>
                <c:pt idx="253">
                  <c:v>316.23956298828125</c:v>
                </c:pt>
                <c:pt idx="254">
                  <c:v>317.50286865234375</c:v>
                </c:pt>
                <c:pt idx="255">
                  <c:v>318.78564453125</c:v>
                </c:pt>
                <c:pt idx="256">
                  <c:v>320.06430053710938</c:v>
                </c:pt>
                <c:pt idx="257">
                  <c:v>321.33047485351563</c:v>
                </c:pt>
                <c:pt idx="258">
                  <c:v>322.58993530273438</c:v>
                </c:pt>
                <c:pt idx="259">
                  <c:v>323.79501342773438</c:v>
                </c:pt>
                <c:pt idx="260">
                  <c:v>325.00747680664063</c:v>
                </c:pt>
                <c:pt idx="261">
                  <c:v>326.24575805664063</c:v>
                </c:pt>
                <c:pt idx="262">
                  <c:v>327.45046997070313</c:v>
                </c:pt>
                <c:pt idx="263">
                  <c:v>328.68377685546875</c:v>
                </c:pt>
                <c:pt idx="264">
                  <c:v>329.98846435546875</c:v>
                </c:pt>
                <c:pt idx="265">
                  <c:v>331.20590209960938</c:v>
                </c:pt>
                <c:pt idx="266">
                  <c:v>332.44381713867188</c:v>
                </c:pt>
                <c:pt idx="267">
                  <c:v>333.73507690429688</c:v>
                </c:pt>
                <c:pt idx="268">
                  <c:v>334.96450805664063</c:v>
                </c:pt>
                <c:pt idx="269">
                  <c:v>336.20101928710938</c:v>
                </c:pt>
                <c:pt idx="270">
                  <c:v>337.49545288085938</c:v>
                </c:pt>
                <c:pt idx="271">
                  <c:v>338.72384643554688</c:v>
                </c:pt>
                <c:pt idx="272">
                  <c:v>339.94586181640625</c:v>
                </c:pt>
                <c:pt idx="273">
                  <c:v>341.19473266601563</c:v>
                </c:pt>
                <c:pt idx="274">
                  <c:v>342.4368896484375</c:v>
                </c:pt>
                <c:pt idx="275">
                  <c:v>343.6514892578125</c:v>
                </c:pt>
                <c:pt idx="276">
                  <c:v>344.96392822265625</c:v>
                </c:pt>
                <c:pt idx="277">
                  <c:v>346.2142333984375</c:v>
                </c:pt>
                <c:pt idx="278">
                  <c:v>347.46661376953125</c:v>
                </c:pt>
                <c:pt idx="279">
                  <c:v>348.74658203125</c:v>
                </c:pt>
                <c:pt idx="280">
                  <c:v>350.00921630859375</c:v>
                </c:pt>
                <c:pt idx="281">
                  <c:v>351.25491333007813</c:v>
                </c:pt>
                <c:pt idx="282">
                  <c:v>352.5203857421875</c:v>
                </c:pt>
                <c:pt idx="283">
                  <c:v>353.80810546875</c:v>
                </c:pt>
                <c:pt idx="284">
                  <c:v>355.066162109375</c:v>
                </c:pt>
                <c:pt idx="285">
                  <c:v>356.36026000976563</c:v>
                </c:pt>
                <c:pt idx="286">
                  <c:v>357.69992065429688</c:v>
                </c:pt>
                <c:pt idx="287">
                  <c:v>359.01275634765625</c:v>
                </c:pt>
                <c:pt idx="288">
                  <c:v>360.33615112304688</c:v>
                </c:pt>
                <c:pt idx="289">
                  <c:v>361.68289184570313</c:v>
                </c:pt>
                <c:pt idx="290">
                  <c:v>363.0115966796875</c:v>
                </c:pt>
                <c:pt idx="291">
                  <c:v>364.29013061523438</c:v>
                </c:pt>
                <c:pt idx="292">
                  <c:v>365.5545654296875</c:v>
                </c:pt>
                <c:pt idx="293">
                  <c:v>366.90621948242188</c:v>
                </c:pt>
                <c:pt idx="294">
                  <c:v>368.13424682617188</c:v>
                </c:pt>
                <c:pt idx="295">
                  <c:v>369.405029296875</c:v>
                </c:pt>
                <c:pt idx="296">
                  <c:v>370.71429443359375</c:v>
                </c:pt>
                <c:pt idx="297">
                  <c:v>371.96670532226563</c:v>
                </c:pt>
                <c:pt idx="298">
                  <c:v>373.26504516601563</c:v>
                </c:pt>
                <c:pt idx="299">
                  <c:v>374.60150146484375</c:v>
                </c:pt>
                <c:pt idx="300">
                  <c:v>375.89349365234375</c:v>
                </c:pt>
                <c:pt idx="301">
                  <c:v>377.12078857421875</c:v>
                </c:pt>
                <c:pt idx="302">
                  <c:v>378.470703125</c:v>
                </c:pt>
                <c:pt idx="303">
                  <c:v>379.76620483398438</c:v>
                </c:pt>
                <c:pt idx="304">
                  <c:v>381.02108764648438</c:v>
                </c:pt>
                <c:pt idx="305">
                  <c:v>382.34661865234375</c:v>
                </c:pt>
                <c:pt idx="306">
                  <c:v>383.67214965820313</c:v>
                </c:pt>
                <c:pt idx="307">
                  <c:v>384.90936279296875</c:v>
                </c:pt>
                <c:pt idx="308">
                  <c:v>386.20025634765625</c:v>
                </c:pt>
                <c:pt idx="309">
                  <c:v>387.533935546875</c:v>
                </c:pt>
                <c:pt idx="310">
                  <c:v>388.83050537109375</c:v>
                </c:pt>
                <c:pt idx="311">
                  <c:v>390.12457275390625</c:v>
                </c:pt>
                <c:pt idx="312">
                  <c:v>391.47979736328125</c:v>
                </c:pt>
                <c:pt idx="313">
                  <c:v>392.77529907226563</c:v>
                </c:pt>
                <c:pt idx="314">
                  <c:v>394.03298950195313</c:v>
                </c:pt>
                <c:pt idx="315">
                  <c:v>395.39312744140625</c:v>
                </c:pt>
                <c:pt idx="316">
                  <c:v>396.7398681640625</c:v>
                </c:pt>
                <c:pt idx="317">
                  <c:v>398.0184326171875</c:v>
                </c:pt>
                <c:pt idx="318">
                  <c:v>399.27471923828125</c:v>
                </c:pt>
                <c:pt idx="319">
                  <c:v>400.5546875</c:v>
                </c:pt>
                <c:pt idx="320">
                  <c:v>401.7403564453125</c:v>
                </c:pt>
                <c:pt idx="321">
                  <c:v>402.94552612304688</c:v>
                </c:pt>
                <c:pt idx="322">
                  <c:v>404.23849487304688</c:v>
                </c:pt>
                <c:pt idx="323">
                  <c:v>405.511962890625</c:v>
                </c:pt>
                <c:pt idx="324">
                  <c:v>406.71990966796875</c:v>
                </c:pt>
                <c:pt idx="325">
                  <c:v>408.06097412109375</c:v>
                </c:pt>
                <c:pt idx="326">
                  <c:v>409.37380981445313</c:v>
                </c:pt>
                <c:pt idx="327">
                  <c:v>410.6890869140625</c:v>
                </c:pt>
                <c:pt idx="328">
                  <c:v>412.03744506835938</c:v>
                </c:pt>
                <c:pt idx="329">
                  <c:v>413.37503051757813</c:v>
                </c:pt>
                <c:pt idx="330">
                  <c:v>414.63003540039063</c:v>
                </c:pt>
                <c:pt idx="331">
                  <c:v>415.89688110351563</c:v>
                </c:pt>
                <c:pt idx="332">
                  <c:v>417.17904663085938</c:v>
                </c:pt>
                <c:pt idx="333">
                  <c:v>418.46121215820313</c:v>
                </c:pt>
                <c:pt idx="334">
                  <c:v>419.75558471679688</c:v>
                </c:pt>
                <c:pt idx="335">
                  <c:v>421.04751586914063</c:v>
                </c:pt>
                <c:pt idx="336">
                  <c:v>422.31295776367188</c:v>
                </c:pt>
                <c:pt idx="337">
                  <c:v>423.55368041992188</c:v>
                </c:pt>
                <c:pt idx="338">
                  <c:v>424.88812255859375</c:v>
                </c:pt>
                <c:pt idx="339">
                  <c:v>426.12429809570313</c:v>
                </c:pt>
                <c:pt idx="340">
                  <c:v>427.45733642578125</c:v>
                </c:pt>
                <c:pt idx="341">
                  <c:v>428.7969970703125</c:v>
                </c:pt>
                <c:pt idx="342">
                  <c:v>430.06802368164063</c:v>
                </c:pt>
                <c:pt idx="343">
                  <c:v>431.36032104492188</c:v>
                </c:pt>
                <c:pt idx="344">
                  <c:v>432.68392944335938</c:v>
                </c:pt>
                <c:pt idx="345">
                  <c:v>433.9859619140625</c:v>
                </c:pt>
                <c:pt idx="346">
                  <c:v>435.26815795898438</c:v>
                </c:pt>
                <c:pt idx="347">
                  <c:v>436.62454223632813</c:v>
                </c:pt>
                <c:pt idx="348">
                  <c:v>437.92239379882813</c:v>
                </c:pt>
                <c:pt idx="349">
                  <c:v>439.20944213867188</c:v>
                </c:pt>
                <c:pt idx="350">
                  <c:v>440.597900390625</c:v>
                </c:pt>
                <c:pt idx="351">
                  <c:v>441.9190673828125</c:v>
                </c:pt>
                <c:pt idx="352">
                  <c:v>443.21832275390625</c:v>
                </c:pt>
                <c:pt idx="353">
                  <c:v>444.60537719726563</c:v>
                </c:pt>
                <c:pt idx="354">
                  <c:v>445.913330078125</c:v>
                </c:pt>
                <c:pt idx="355">
                  <c:v>447.1634521484375</c:v>
                </c:pt>
                <c:pt idx="356">
                  <c:v>448.4661865234375</c:v>
                </c:pt>
                <c:pt idx="357">
                  <c:v>449.71734619140625</c:v>
                </c:pt>
                <c:pt idx="358">
                  <c:v>450.94308471679688</c:v>
                </c:pt>
                <c:pt idx="359">
                  <c:v>452.20330810546875</c:v>
                </c:pt>
                <c:pt idx="360">
                  <c:v>453.48406982421875</c:v>
                </c:pt>
                <c:pt idx="361">
                  <c:v>454.77426147460938</c:v>
                </c:pt>
                <c:pt idx="362">
                  <c:v>456.04425048828125</c:v>
                </c:pt>
                <c:pt idx="363">
                  <c:v>457.400634765625</c:v>
                </c:pt>
                <c:pt idx="364">
                  <c:v>458.7462158203125</c:v>
                </c:pt>
                <c:pt idx="365">
                  <c:v>460.05313110351563</c:v>
                </c:pt>
                <c:pt idx="366">
                  <c:v>461.3541259765625</c:v>
                </c:pt>
                <c:pt idx="367">
                  <c:v>462.69134521484375</c:v>
                </c:pt>
                <c:pt idx="368">
                  <c:v>463.89199829101563</c:v>
                </c:pt>
                <c:pt idx="369">
                  <c:v>465.25604248046875</c:v>
                </c:pt>
                <c:pt idx="370">
                  <c:v>466.5458984375</c:v>
                </c:pt>
                <c:pt idx="371">
                  <c:v>467.76568603515625</c:v>
                </c:pt>
                <c:pt idx="372">
                  <c:v>469.09735107421875</c:v>
                </c:pt>
                <c:pt idx="373">
                  <c:v>470.41925048828125</c:v>
                </c:pt>
                <c:pt idx="374">
                  <c:v>471.6846923828125</c:v>
                </c:pt>
                <c:pt idx="375">
                  <c:v>473.04873657226563</c:v>
                </c:pt>
                <c:pt idx="376">
                  <c:v>474.342041015625</c:v>
                </c:pt>
                <c:pt idx="377">
                  <c:v>475.57022094726563</c:v>
                </c:pt>
                <c:pt idx="378">
                  <c:v>476.945068359375</c:v>
                </c:pt>
                <c:pt idx="379">
                  <c:v>478.21612548828125</c:v>
                </c:pt>
                <c:pt idx="380">
                  <c:v>479.51431274414063</c:v>
                </c:pt>
                <c:pt idx="381">
                  <c:v>480.8887939453125</c:v>
                </c:pt>
                <c:pt idx="382">
                  <c:v>482.215576171875</c:v>
                </c:pt>
                <c:pt idx="383">
                  <c:v>483.48452758789063</c:v>
                </c:pt>
                <c:pt idx="384">
                  <c:v>484.8740234375</c:v>
                </c:pt>
                <c:pt idx="385">
                  <c:v>486.1903076171875</c:v>
                </c:pt>
                <c:pt idx="386">
                  <c:v>487.48956298828125</c:v>
                </c:pt>
                <c:pt idx="387">
                  <c:v>488.78741455078125</c:v>
                </c:pt>
                <c:pt idx="388">
                  <c:v>490.14520263671875</c:v>
                </c:pt>
                <c:pt idx="389">
                  <c:v>491.46884155273438</c:v>
                </c:pt>
                <c:pt idx="390">
                  <c:v>492.74542236328125</c:v>
                </c:pt>
                <c:pt idx="391">
                  <c:v>494.13665771484375</c:v>
                </c:pt>
                <c:pt idx="392">
                  <c:v>495.43939208984375</c:v>
                </c:pt>
                <c:pt idx="393">
                  <c:v>496.769287109375</c:v>
                </c:pt>
                <c:pt idx="394">
                  <c:v>498.14276123046875</c:v>
                </c:pt>
                <c:pt idx="395">
                  <c:v>499.47720336914063</c:v>
                </c:pt>
                <c:pt idx="396">
                  <c:v>500.79525756835938</c:v>
                </c:pt>
                <c:pt idx="397">
                  <c:v>502.1572265625</c:v>
                </c:pt>
                <c:pt idx="398">
                  <c:v>503.46240234375</c:v>
                </c:pt>
                <c:pt idx="399">
                  <c:v>504.7386474609375</c:v>
                </c:pt>
                <c:pt idx="400">
                  <c:v>506.08108520507813</c:v>
                </c:pt>
                <c:pt idx="401">
                  <c:v>507.34341430664063</c:v>
                </c:pt>
                <c:pt idx="402">
                  <c:v>508.65521240234375</c:v>
                </c:pt>
                <c:pt idx="403">
                  <c:v>509.9896240234375</c:v>
                </c:pt>
                <c:pt idx="404">
                  <c:v>511.30874633789063</c:v>
                </c:pt>
                <c:pt idx="405">
                  <c:v>512.60552978515625</c:v>
                </c:pt>
                <c:pt idx="406">
                  <c:v>513.838623046875</c:v>
                </c:pt>
                <c:pt idx="407">
                  <c:v>515.09918212890625</c:v>
                </c:pt>
                <c:pt idx="408">
                  <c:v>516.367431640625</c:v>
                </c:pt>
                <c:pt idx="409">
                  <c:v>517.670166015625</c:v>
                </c:pt>
                <c:pt idx="410">
                  <c:v>518.98785400390625</c:v>
                </c:pt>
                <c:pt idx="411">
                  <c:v>520.3111572265625</c:v>
                </c:pt>
                <c:pt idx="412">
                  <c:v>521.6278076171875</c:v>
                </c:pt>
                <c:pt idx="413">
                  <c:v>522.985595703125</c:v>
                </c:pt>
                <c:pt idx="414">
                  <c:v>524.30157470703125</c:v>
                </c:pt>
                <c:pt idx="415">
                  <c:v>525.5589599609375</c:v>
                </c:pt>
                <c:pt idx="416">
                  <c:v>526.95233154296875</c:v>
                </c:pt>
                <c:pt idx="417">
                  <c:v>528.32855224609375</c:v>
                </c:pt>
                <c:pt idx="418">
                  <c:v>529.63580322265625</c:v>
                </c:pt>
                <c:pt idx="419">
                  <c:v>530.9921875</c:v>
                </c:pt>
                <c:pt idx="420">
                  <c:v>532.2928466796875</c:v>
                </c:pt>
                <c:pt idx="421">
                  <c:v>533.5147705078125</c:v>
                </c:pt>
                <c:pt idx="422">
                  <c:v>534.85406494140625</c:v>
                </c:pt>
                <c:pt idx="423">
                  <c:v>536.177001953125</c:v>
                </c:pt>
                <c:pt idx="424">
                  <c:v>537.4727783203125</c:v>
                </c:pt>
                <c:pt idx="425">
                  <c:v>538.822509765625</c:v>
                </c:pt>
                <c:pt idx="426">
                  <c:v>540.171630859375</c:v>
                </c:pt>
                <c:pt idx="427">
                  <c:v>541.47674560546875</c:v>
                </c:pt>
                <c:pt idx="428">
                  <c:v>542.771484375</c:v>
                </c:pt>
                <c:pt idx="429">
                  <c:v>543.961669921875</c:v>
                </c:pt>
                <c:pt idx="430">
                  <c:v>544.94976806640625</c:v>
                </c:pt>
                <c:pt idx="431">
                  <c:v>545.81317138671875</c:v>
                </c:pt>
                <c:pt idx="432">
                  <c:v>546.59222412109375</c:v>
                </c:pt>
                <c:pt idx="433">
                  <c:v>547.12005615234375</c:v>
                </c:pt>
                <c:pt idx="434">
                  <c:v>547.59149169921875</c:v>
                </c:pt>
                <c:pt idx="435">
                  <c:v>548.05938720703125</c:v>
                </c:pt>
                <c:pt idx="436">
                  <c:v>548.44720458984375</c:v>
                </c:pt>
                <c:pt idx="437">
                  <c:v>548.721435546875</c:v>
                </c:pt>
                <c:pt idx="438">
                  <c:v>549.0628662109375</c:v>
                </c:pt>
                <c:pt idx="439">
                  <c:v>549.3018798828125</c:v>
                </c:pt>
                <c:pt idx="440">
                  <c:v>549.47991943359375</c:v>
                </c:pt>
                <c:pt idx="441">
                  <c:v>549.7216796875</c:v>
                </c:pt>
                <c:pt idx="442">
                  <c:v>549.875732421875</c:v>
                </c:pt>
                <c:pt idx="443">
                  <c:v>549.96038818359375</c:v>
                </c:pt>
                <c:pt idx="444">
                  <c:v>550.11578369140625</c:v>
                </c:pt>
                <c:pt idx="445">
                  <c:v>550.220947265625</c:v>
                </c:pt>
                <c:pt idx="446">
                  <c:v>550.19903564453125</c:v>
                </c:pt>
                <c:pt idx="447">
                  <c:v>550.2930908203125</c:v>
                </c:pt>
                <c:pt idx="448">
                  <c:v>550.3453369140625</c:v>
                </c:pt>
                <c:pt idx="449">
                  <c:v>550.4112548828125</c:v>
                </c:pt>
                <c:pt idx="450">
                  <c:v>550.4791259765625</c:v>
                </c:pt>
                <c:pt idx="451">
                  <c:v>550.5533447265625</c:v>
                </c:pt>
                <c:pt idx="452">
                  <c:v>550.60107421875</c:v>
                </c:pt>
                <c:pt idx="453">
                  <c:v>550.6331787109375</c:v>
                </c:pt>
                <c:pt idx="454">
                  <c:v>550.6822509765625</c:v>
                </c:pt>
                <c:pt idx="455">
                  <c:v>550.6903076171875</c:v>
                </c:pt>
                <c:pt idx="456">
                  <c:v>550.71923828125</c:v>
                </c:pt>
                <c:pt idx="457">
                  <c:v>550.7637939453125</c:v>
                </c:pt>
                <c:pt idx="458">
                  <c:v>550.78265380859375</c:v>
                </c:pt>
                <c:pt idx="459">
                  <c:v>550.82550048828125</c:v>
                </c:pt>
                <c:pt idx="460">
                  <c:v>550.88543701171875</c:v>
                </c:pt>
                <c:pt idx="461">
                  <c:v>550.93524169921875</c:v>
                </c:pt>
                <c:pt idx="462">
                  <c:v>550.9488525390625</c:v>
                </c:pt>
                <c:pt idx="463">
                  <c:v>551.010498046875</c:v>
                </c:pt>
                <c:pt idx="464">
                  <c:v>551.079833984375</c:v>
                </c:pt>
                <c:pt idx="465">
                  <c:v>551.07183837890625</c:v>
                </c:pt>
                <c:pt idx="466">
                  <c:v>551.119873046875</c:v>
                </c:pt>
                <c:pt idx="467">
                  <c:v>551.161376953125</c:v>
                </c:pt>
                <c:pt idx="468">
                  <c:v>551.1829833984375</c:v>
                </c:pt>
                <c:pt idx="469">
                  <c:v>551.220947265625</c:v>
                </c:pt>
                <c:pt idx="470">
                  <c:v>551.28924560546875</c:v>
                </c:pt>
                <c:pt idx="471">
                  <c:v>551.2919921875</c:v>
                </c:pt>
                <c:pt idx="472">
                  <c:v>551.34429931640625</c:v>
                </c:pt>
                <c:pt idx="473">
                  <c:v>551.4432373046875</c:v>
                </c:pt>
                <c:pt idx="474">
                  <c:v>551.47808837890625</c:v>
                </c:pt>
                <c:pt idx="475">
                  <c:v>551.4783935546875</c:v>
                </c:pt>
                <c:pt idx="476">
                  <c:v>551.54949951171875</c:v>
                </c:pt>
                <c:pt idx="477">
                  <c:v>551.6104736328125</c:v>
                </c:pt>
                <c:pt idx="478">
                  <c:v>551.659912109375</c:v>
                </c:pt>
                <c:pt idx="479">
                  <c:v>551.7247314453125</c:v>
                </c:pt>
                <c:pt idx="480">
                  <c:v>551.7784423828125</c:v>
                </c:pt>
                <c:pt idx="481">
                  <c:v>551.792724609375</c:v>
                </c:pt>
                <c:pt idx="482">
                  <c:v>551.904541015625</c:v>
                </c:pt>
                <c:pt idx="483">
                  <c:v>552.0093994140625</c:v>
                </c:pt>
                <c:pt idx="484">
                  <c:v>552.0616455078125</c:v>
                </c:pt>
                <c:pt idx="485">
                  <c:v>552.1341552734375</c:v>
                </c:pt>
                <c:pt idx="486">
                  <c:v>552.16827392578125</c:v>
                </c:pt>
                <c:pt idx="487">
                  <c:v>552.18328857421875</c:v>
                </c:pt>
                <c:pt idx="488">
                  <c:v>552.268310546875</c:v>
                </c:pt>
                <c:pt idx="489">
                  <c:v>552.32159423828125</c:v>
                </c:pt>
                <c:pt idx="490">
                  <c:v>552.31915283203125</c:v>
                </c:pt>
                <c:pt idx="491">
                  <c:v>552.402099609375</c:v>
                </c:pt>
                <c:pt idx="492">
                  <c:v>552.44842529296875</c:v>
                </c:pt>
                <c:pt idx="493">
                  <c:v>552.4710693359375</c:v>
                </c:pt>
                <c:pt idx="494">
                  <c:v>552.5299072265625</c:v>
                </c:pt>
                <c:pt idx="495">
                  <c:v>552.610107421875</c:v>
                </c:pt>
                <c:pt idx="496">
                  <c:v>552.64178466796875</c:v>
                </c:pt>
                <c:pt idx="497">
                  <c:v>552.68707275390625</c:v>
                </c:pt>
                <c:pt idx="498">
                  <c:v>552.76824951171875</c:v>
                </c:pt>
                <c:pt idx="499">
                  <c:v>552.77734375</c:v>
                </c:pt>
                <c:pt idx="500">
                  <c:v>552.7880859375</c:v>
                </c:pt>
                <c:pt idx="501">
                  <c:v>552.8271484375</c:v>
                </c:pt>
                <c:pt idx="502">
                  <c:v>552.8267822265625</c:v>
                </c:pt>
                <c:pt idx="503">
                  <c:v>552.8682861328125</c:v>
                </c:pt>
                <c:pt idx="504">
                  <c:v>552.9466552734375</c:v>
                </c:pt>
                <c:pt idx="505">
                  <c:v>552.931640625</c:v>
                </c:pt>
                <c:pt idx="506">
                  <c:v>552.99334716796875</c:v>
                </c:pt>
                <c:pt idx="507">
                  <c:v>553.05780029296875</c:v>
                </c:pt>
                <c:pt idx="508">
                  <c:v>553.06719970703125</c:v>
                </c:pt>
                <c:pt idx="509">
                  <c:v>553.10693359375</c:v>
                </c:pt>
                <c:pt idx="510">
                  <c:v>553.15777587890625</c:v>
                </c:pt>
                <c:pt idx="511">
                  <c:v>553.133056640625</c:v>
                </c:pt>
                <c:pt idx="512">
                  <c:v>553.1236572265625</c:v>
                </c:pt>
                <c:pt idx="513">
                  <c:v>553.12677001953125</c:v>
                </c:pt>
                <c:pt idx="514">
                  <c:v>553.13446044921875</c:v>
                </c:pt>
                <c:pt idx="515">
                  <c:v>553.10205078125</c:v>
                </c:pt>
                <c:pt idx="516">
                  <c:v>553.120849609375</c:v>
                </c:pt>
                <c:pt idx="517">
                  <c:v>553.1334228515625</c:v>
                </c:pt>
                <c:pt idx="518">
                  <c:v>553.1180419921875</c:v>
                </c:pt>
                <c:pt idx="519">
                  <c:v>553.17034912109375</c:v>
                </c:pt>
                <c:pt idx="520">
                  <c:v>553.20831298828125</c:v>
                </c:pt>
                <c:pt idx="521">
                  <c:v>553.23443603515625</c:v>
                </c:pt>
                <c:pt idx="522">
                  <c:v>553.30133056640625</c:v>
                </c:pt>
                <c:pt idx="523">
                  <c:v>553.38739013671875</c:v>
                </c:pt>
                <c:pt idx="524">
                  <c:v>553.38739013671875</c:v>
                </c:pt>
                <c:pt idx="525">
                  <c:v>553.4239501953125</c:v>
                </c:pt>
                <c:pt idx="526">
                  <c:v>553.4859619140625</c:v>
                </c:pt>
                <c:pt idx="527">
                  <c:v>553.491943359375</c:v>
                </c:pt>
                <c:pt idx="528">
                  <c:v>553.5257568359375</c:v>
                </c:pt>
                <c:pt idx="529">
                  <c:v>553.5947265625</c:v>
                </c:pt>
                <c:pt idx="530">
                  <c:v>553.5968017578125</c:v>
                </c:pt>
                <c:pt idx="531">
                  <c:v>553.62396240234375</c:v>
                </c:pt>
                <c:pt idx="532">
                  <c:v>553.6995849609375</c:v>
                </c:pt>
                <c:pt idx="533">
                  <c:v>553.718017578125</c:v>
                </c:pt>
                <c:pt idx="534">
                  <c:v>553.71038818359375</c:v>
                </c:pt>
                <c:pt idx="535">
                  <c:v>553.722900390625</c:v>
                </c:pt>
                <c:pt idx="536">
                  <c:v>553.6954345703125</c:v>
                </c:pt>
                <c:pt idx="537">
                  <c:v>553.670654296875</c:v>
                </c:pt>
                <c:pt idx="538">
                  <c:v>553.722900390625</c:v>
                </c:pt>
                <c:pt idx="539">
                  <c:v>553.7598876953125</c:v>
                </c:pt>
                <c:pt idx="540">
                  <c:v>553.7950439453125</c:v>
                </c:pt>
                <c:pt idx="541">
                  <c:v>553.88006591796875</c:v>
                </c:pt>
                <c:pt idx="542">
                  <c:v>553.9385986328125</c:v>
                </c:pt>
                <c:pt idx="543">
                  <c:v>553.9720458984375</c:v>
                </c:pt>
                <c:pt idx="544">
                  <c:v>554.03857421875</c:v>
                </c:pt>
                <c:pt idx="545">
                  <c:v>554.05670166015625</c:v>
                </c:pt>
                <c:pt idx="546">
                  <c:v>554.03369140625</c:v>
                </c:pt>
                <c:pt idx="547">
                  <c:v>554.03094482421875</c:v>
                </c:pt>
                <c:pt idx="548">
                  <c:v>554.0535888671875</c:v>
                </c:pt>
                <c:pt idx="549">
                  <c:v>554.0458984375</c:v>
                </c:pt>
                <c:pt idx="550">
                  <c:v>554.05670166015625</c:v>
                </c:pt>
                <c:pt idx="551">
                  <c:v>554.12115478515625</c:v>
                </c:pt>
                <c:pt idx="552">
                  <c:v>554.1026611328125</c:v>
                </c:pt>
                <c:pt idx="553">
                  <c:v>554.1016845703125</c:v>
                </c:pt>
                <c:pt idx="554">
                  <c:v>554.14312744140625</c:v>
                </c:pt>
                <c:pt idx="555">
                  <c:v>554.14483642578125</c:v>
                </c:pt>
                <c:pt idx="556">
                  <c:v>554.134033203125</c:v>
                </c:pt>
                <c:pt idx="557">
                  <c:v>554.16925048828125</c:v>
                </c:pt>
                <c:pt idx="558">
                  <c:v>554.16748046875</c:v>
                </c:pt>
                <c:pt idx="559">
                  <c:v>554.15704345703125</c:v>
                </c:pt>
                <c:pt idx="560">
                  <c:v>554.1939697265625</c:v>
                </c:pt>
                <c:pt idx="561">
                  <c:v>554.20306396484375</c:v>
                </c:pt>
                <c:pt idx="562">
                  <c:v>554.19085693359375</c:v>
                </c:pt>
                <c:pt idx="563">
                  <c:v>554.17236328125</c:v>
                </c:pt>
                <c:pt idx="564">
                  <c:v>554.17413330078125</c:v>
                </c:pt>
                <c:pt idx="565">
                  <c:v>554.12744140625</c:v>
                </c:pt>
                <c:pt idx="566">
                  <c:v>554.1351318359375</c:v>
                </c:pt>
                <c:pt idx="567">
                  <c:v>554.18145751953125</c:v>
                </c:pt>
                <c:pt idx="568">
                  <c:v>554.18316650390625</c:v>
                </c:pt>
                <c:pt idx="569">
                  <c:v>554.18597412109375</c:v>
                </c:pt>
                <c:pt idx="570">
                  <c:v>554.2110595703125</c:v>
                </c:pt>
                <c:pt idx="571">
                  <c:v>554.1873779296875</c:v>
                </c:pt>
                <c:pt idx="572">
                  <c:v>554.1417236328125</c:v>
                </c:pt>
                <c:pt idx="573">
                  <c:v>554.15045166015625</c:v>
                </c:pt>
                <c:pt idx="574">
                  <c:v>554.13232421875</c:v>
                </c:pt>
                <c:pt idx="575">
                  <c:v>554.13372802734375</c:v>
                </c:pt>
                <c:pt idx="576">
                  <c:v>554.22149658203125</c:v>
                </c:pt>
                <c:pt idx="577">
                  <c:v>554.23858642578125</c:v>
                </c:pt>
                <c:pt idx="578">
                  <c:v>554.284912109375</c:v>
                </c:pt>
                <c:pt idx="579">
                  <c:v>554.38458251953125</c:v>
                </c:pt>
                <c:pt idx="580">
                  <c:v>554.42291259765625</c:v>
                </c:pt>
                <c:pt idx="581">
                  <c:v>554.4908447265625</c:v>
                </c:pt>
                <c:pt idx="582">
                  <c:v>554.53228759765625</c:v>
                </c:pt>
                <c:pt idx="583">
                  <c:v>554.5740966796875</c:v>
                </c:pt>
                <c:pt idx="584">
                  <c:v>554.55389404296875</c:v>
                </c:pt>
                <c:pt idx="585">
                  <c:v>554.6173095703125</c:v>
                </c:pt>
                <c:pt idx="586">
                  <c:v>554.634033203125</c:v>
                </c:pt>
                <c:pt idx="587">
                  <c:v>554.6343994140625</c:v>
                </c:pt>
                <c:pt idx="588">
                  <c:v>554.6507568359375</c:v>
                </c:pt>
                <c:pt idx="589">
                  <c:v>554.621826171875</c:v>
                </c:pt>
                <c:pt idx="590">
                  <c:v>554.58001708984375</c:v>
                </c:pt>
                <c:pt idx="591">
                  <c:v>554.5908203125</c:v>
                </c:pt>
                <c:pt idx="592">
                  <c:v>554.595703125</c:v>
                </c:pt>
                <c:pt idx="593">
                  <c:v>554.540283203125</c:v>
                </c:pt>
                <c:pt idx="594">
                  <c:v>554.5308837890625</c:v>
                </c:pt>
                <c:pt idx="595">
                  <c:v>554.54937744140625</c:v>
                </c:pt>
                <c:pt idx="596">
                  <c:v>554.52325439453125</c:v>
                </c:pt>
                <c:pt idx="597">
                  <c:v>554.5340576171875</c:v>
                </c:pt>
                <c:pt idx="598">
                  <c:v>554.5772705078125</c:v>
                </c:pt>
                <c:pt idx="599">
                  <c:v>554.5556640625</c:v>
                </c:pt>
                <c:pt idx="600">
                  <c:v>554.5650634765625</c:v>
                </c:pt>
                <c:pt idx="601">
                  <c:v>554.6190185546875</c:v>
                </c:pt>
                <c:pt idx="602">
                  <c:v>554.61590576171875</c:v>
                </c:pt>
                <c:pt idx="603">
                  <c:v>554.626708984375</c:v>
                </c:pt>
                <c:pt idx="604">
                  <c:v>554.67095947265625</c:v>
                </c:pt>
                <c:pt idx="605">
                  <c:v>554.6845703125</c:v>
                </c:pt>
                <c:pt idx="606">
                  <c:v>554.67547607421875</c:v>
                </c:pt>
                <c:pt idx="607">
                  <c:v>554.68524169921875</c:v>
                </c:pt>
                <c:pt idx="608">
                  <c:v>554.71380615234375</c:v>
                </c:pt>
                <c:pt idx="609">
                  <c:v>554.674072265625</c:v>
                </c:pt>
                <c:pt idx="610">
                  <c:v>554.6678466796875</c:v>
                </c:pt>
                <c:pt idx="611">
                  <c:v>554.68212890625</c:v>
                </c:pt>
                <c:pt idx="612">
                  <c:v>554.663330078125</c:v>
                </c:pt>
                <c:pt idx="613">
                  <c:v>554.6776123046875</c:v>
                </c:pt>
                <c:pt idx="614">
                  <c:v>554.6943359375</c:v>
                </c:pt>
                <c:pt idx="615">
                  <c:v>554.6845703125</c:v>
                </c:pt>
                <c:pt idx="616">
                  <c:v>554.6507568359375</c:v>
                </c:pt>
                <c:pt idx="617">
                  <c:v>554.674072265625</c:v>
                </c:pt>
                <c:pt idx="618">
                  <c:v>554.6573486328125</c:v>
                </c:pt>
                <c:pt idx="619">
                  <c:v>554.626708984375</c:v>
                </c:pt>
                <c:pt idx="620">
                  <c:v>554.6646728515625</c:v>
                </c:pt>
                <c:pt idx="621">
                  <c:v>554.64971923828125</c:v>
                </c:pt>
                <c:pt idx="622">
                  <c:v>554.6214599609375</c:v>
                </c:pt>
                <c:pt idx="623">
                  <c:v>554.6246337890625</c:v>
                </c:pt>
                <c:pt idx="624">
                  <c:v>554.60931396484375</c:v>
                </c:pt>
                <c:pt idx="625">
                  <c:v>554.57550048828125</c:v>
                </c:pt>
                <c:pt idx="626">
                  <c:v>554.57861328125</c:v>
                </c:pt>
                <c:pt idx="627">
                  <c:v>554.61138916015625</c:v>
                </c:pt>
                <c:pt idx="628">
                  <c:v>554.597412109375</c:v>
                </c:pt>
                <c:pt idx="629">
                  <c:v>554.58349609375</c:v>
                </c:pt>
                <c:pt idx="630">
                  <c:v>554.61383056640625</c:v>
                </c:pt>
                <c:pt idx="631">
                  <c:v>554.59222412109375</c:v>
                </c:pt>
                <c:pt idx="632">
                  <c:v>554.6051025390625</c:v>
                </c:pt>
                <c:pt idx="633">
                  <c:v>554.63262939453125</c:v>
                </c:pt>
                <c:pt idx="634">
                  <c:v>554.6190185546875</c:v>
                </c:pt>
                <c:pt idx="635">
                  <c:v>554.6005859375</c:v>
                </c:pt>
                <c:pt idx="636">
                  <c:v>554.60931396484375</c:v>
                </c:pt>
                <c:pt idx="637">
                  <c:v>554.61590576171875</c:v>
                </c:pt>
                <c:pt idx="638">
                  <c:v>554.5880126953125</c:v>
                </c:pt>
                <c:pt idx="639">
                  <c:v>554.60650634765625</c:v>
                </c:pt>
                <c:pt idx="640">
                  <c:v>554.616943359375</c:v>
                </c:pt>
                <c:pt idx="641">
                  <c:v>554.58978271484375</c:v>
                </c:pt>
                <c:pt idx="642">
                  <c:v>554.616943359375</c:v>
                </c:pt>
                <c:pt idx="643">
                  <c:v>554.6434326171875</c:v>
                </c:pt>
                <c:pt idx="644">
                  <c:v>554.6605224609375</c:v>
                </c:pt>
                <c:pt idx="645">
                  <c:v>554.71453857421875</c:v>
                </c:pt>
                <c:pt idx="646">
                  <c:v>554.7772216796875</c:v>
                </c:pt>
                <c:pt idx="647">
                  <c:v>554.79254150390625</c:v>
                </c:pt>
                <c:pt idx="648">
                  <c:v>554.8037109375</c:v>
                </c:pt>
                <c:pt idx="649">
                  <c:v>554.84344482421875</c:v>
                </c:pt>
                <c:pt idx="650">
                  <c:v>554.86468505859375</c:v>
                </c:pt>
                <c:pt idx="651">
                  <c:v>554.85284423828125</c:v>
                </c:pt>
                <c:pt idx="652">
                  <c:v>554.877197265625</c:v>
                </c:pt>
                <c:pt idx="653">
                  <c:v>554.86224365234375</c:v>
                </c:pt>
                <c:pt idx="654">
                  <c:v>554.86468505859375</c:v>
                </c:pt>
                <c:pt idx="655">
                  <c:v>554.90509033203125</c:v>
                </c:pt>
                <c:pt idx="656">
                  <c:v>554.939208984375</c:v>
                </c:pt>
                <c:pt idx="657">
                  <c:v>554.958740234375</c:v>
                </c:pt>
                <c:pt idx="658">
                  <c:v>555.02044677734375</c:v>
                </c:pt>
                <c:pt idx="659">
                  <c:v>555.03717041015625</c:v>
                </c:pt>
                <c:pt idx="660">
                  <c:v>555.0235595703125</c:v>
                </c:pt>
                <c:pt idx="661">
                  <c:v>555.079345703125</c:v>
                </c:pt>
                <c:pt idx="662">
                  <c:v>555.097412109375</c:v>
                </c:pt>
                <c:pt idx="663">
                  <c:v>555.0667724609375</c:v>
                </c:pt>
                <c:pt idx="664">
                  <c:v>555.0740966796875</c:v>
                </c:pt>
                <c:pt idx="665">
                  <c:v>555.07269287109375</c:v>
                </c:pt>
                <c:pt idx="666">
                  <c:v>555.0406494140625</c:v>
                </c:pt>
                <c:pt idx="667">
                  <c:v>555.0267333984375</c:v>
                </c:pt>
                <c:pt idx="668">
                  <c:v>555.0423583984375</c:v>
                </c:pt>
                <c:pt idx="669">
                  <c:v>555.03717041015625</c:v>
                </c:pt>
                <c:pt idx="670">
                  <c:v>555.046875</c:v>
                </c:pt>
                <c:pt idx="671">
                  <c:v>555.09149169921875</c:v>
                </c:pt>
                <c:pt idx="672">
                  <c:v>555.07305908203125</c:v>
                </c:pt>
                <c:pt idx="673">
                  <c:v>555.069580078125</c:v>
                </c:pt>
                <c:pt idx="674">
                  <c:v>555.0946044921875</c:v>
                </c:pt>
                <c:pt idx="675">
                  <c:v>555.092529296875</c:v>
                </c:pt>
                <c:pt idx="676">
                  <c:v>555.045166015625</c:v>
                </c:pt>
                <c:pt idx="677">
                  <c:v>555.07269287109375</c:v>
                </c:pt>
                <c:pt idx="678">
                  <c:v>555.09149169921875</c:v>
                </c:pt>
                <c:pt idx="679">
                  <c:v>555.095703125</c:v>
                </c:pt>
                <c:pt idx="680">
                  <c:v>555.14202880859375</c:v>
                </c:pt>
                <c:pt idx="681">
                  <c:v>555.14794921875</c:v>
                </c:pt>
                <c:pt idx="682">
                  <c:v>555.1141357421875</c:v>
                </c:pt>
                <c:pt idx="683">
                  <c:v>555.10650634765625</c:v>
                </c:pt>
                <c:pt idx="684">
                  <c:v>555.12042236328125</c:v>
                </c:pt>
                <c:pt idx="685">
                  <c:v>555.06817626953125</c:v>
                </c:pt>
                <c:pt idx="686">
                  <c:v>555.06500244140625</c:v>
                </c:pt>
                <c:pt idx="687">
                  <c:v>555.0545654296875</c:v>
                </c:pt>
                <c:pt idx="688">
                  <c:v>555.01275634765625</c:v>
                </c:pt>
                <c:pt idx="689">
                  <c:v>555.001953125</c:v>
                </c:pt>
                <c:pt idx="690">
                  <c:v>555.01904296875</c:v>
                </c:pt>
                <c:pt idx="691">
                  <c:v>554.98699951171875</c:v>
                </c:pt>
                <c:pt idx="692">
                  <c:v>555.0064697265625</c:v>
                </c:pt>
                <c:pt idx="693">
                  <c:v>555.057373046875</c:v>
                </c:pt>
                <c:pt idx="694">
                  <c:v>555.050048828125</c:v>
                </c:pt>
                <c:pt idx="695">
                  <c:v>555.0374755859375</c:v>
                </c:pt>
                <c:pt idx="696">
                  <c:v>555.0838623046875</c:v>
                </c:pt>
                <c:pt idx="697">
                  <c:v>555.0789794921875</c:v>
                </c:pt>
                <c:pt idx="698">
                  <c:v>555.0960693359375</c:v>
                </c:pt>
                <c:pt idx="699">
                  <c:v>555.10369873046875</c:v>
                </c:pt>
                <c:pt idx="700">
                  <c:v>555.0496826171875</c:v>
                </c:pt>
                <c:pt idx="701">
                  <c:v>555.0162353515625</c:v>
                </c:pt>
                <c:pt idx="702">
                  <c:v>555.04656982421875</c:v>
                </c:pt>
                <c:pt idx="703">
                  <c:v>555.03155517578125</c:v>
                </c:pt>
                <c:pt idx="704">
                  <c:v>555.06988525390625</c:v>
                </c:pt>
                <c:pt idx="705">
                  <c:v>555.111328125</c:v>
                </c:pt>
                <c:pt idx="706">
                  <c:v>555.1312255859375</c:v>
                </c:pt>
                <c:pt idx="707">
                  <c:v>555.08489990234375</c:v>
                </c:pt>
                <c:pt idx="708">
                  <c:v>555.1280517578125</c:v>
                </c:pt>
                <c:pt idx="709">
                  <c:v>555.10369873046875</c:v>
                </c:pt>
                <c:pt idx="710">
                  <c:v>555.09881591796875</c:v>
                </c:pt>
                <c:pt idx="711">
                  <c:v>555.17266845703125</c:v>
                </c:pt>
                <c:pt idx="712">
                  <c:v>555.20404052734375</c:v>
                </c:pt>
                <c:pt idx="713">
                  <c:v>555.1748046875</c:v>
                </c:pt>
                <c:pt idx="714">
                  <c:v>555.1988525390625</c:v>
                </c:pt>
                <c:pt idx="715">
                  <c:v>555.2176513671875</c:v>
                </c:pt>
                <c:pt idx="716">
                  <c:v>555.22528076171875</c:v>
                </c:pt>
                <c:pt idx="717">
                  <c:v>555.2528076171875</c:v>
                </c:pt>
                <c:pt idx="718">
                  <c:v>555.2392578125</c:v>
                </c:pt>
                <c:pt idx="719">
                  <c:v>555.2005615234375</c:v>
                </c:pt>
                <c:pt idx="720">
                  <c:v>555.23260498046875</c:v>
                </c:pt>
                <c:pt idx="721">
                  <c:v>555.25946044921875</c:v>
                </c:pt>
                <c:pt idx="722">
                  <c:v>555.253173828125</c:v>
                </c:pt>
                <c:pt idx="723">
                  <c:v>555.29290771484375</c:v>
                </c:pt>
                <c:pt idx="724">
                  <c:v>555.32391357421875</c:v>
                </c:pt>
                <c:pt idx="725">
                  <c:v>555.31170654296875</c:v>
                </c:pt>
                <c:pt idx="726">
                  <c:v>555.3302001953125</c:v>
                </c:pt>
                <c:pt idx="727">
                  <c:v>555.38525390625</c:v>
                </c:pt>
                <c:pt idx="728">
                  <c:v>555.35595703125</c:v>
                </c:pt>
                <c:pt idx="729">
                  <c:v>555.3009033203125</c:v>
                </c:pt>
                <c:pt idx="730">
                  <c:v>555.31903076171875</c:v>
                </c:pt>
                <c:pt idx="731">
                  <c:v>555.30194091796875</c:v>
                </c:pt>
                <c:pt idx="732">
                  <c:v>555.27618408203125</c:v>
                </c:pt>
                <c:pt idx="733">
                  <c:v>555.26220703125</c:v>
                </c:pt>
                <c:pt idx="734">
                  <c:v>555.27130126953125</c:v>
                </c:pt>
                <c:pt idx="735">
                  <c:v>555.25909423828125</c:v>
                </c:pt>
                <c:pt idx="736">
                  <c:v>555.26190185546875</c:v>
                </c:pt>
                <c:pt idx="737">
                  <c:v>555.2821044921875</c:v>
                </c:pt>
                <c:pt idx="738">
                  <c:v>555.2789306640625</c:v>
                </c:pt>
                <c:pt idx="739">
                  <c:v>555.2869873046875</c:v>
                </c:pt>
                <c:pt idx="740">
                  <c:v>555.31134033203125</c:v>
                </c:pt>
                <c:pt idx="741">
                  <c:v>555.29638671875</c:v>
                </c:pt>
                <c:pt idx="742">
                  <c:v>555.2510986328125</c:v>
                </c:pt>
                <c:pt idx="743">
                  <c:v>555.2332763671875</c:v>
                </c:pt>
                <c:pt idx="744">
                  <c:v>555.22705078125</c:v>
                </c:pt>
                <c:pt idx="745">
                  <c:v>555.18975830078125</c:v>
                </c:pt>
                <c:pt idx="746">
                  <c:v>555.18975830078125</c:v>
                </c:pt>
                <c:pt idx="747">
                  <c:v>555.24517822265625</c:v>
                </c:pt>
                <c:pt idx="748">
                  <c:v>555.20648193359375</c:v>
                </c:pt>
                <c:pt idx="749">
                  <c:v>555.18243408203125</c:v>
                </c:pt>
                <c:pt idx="750">
                  <c:v>555.2528076171875</c:v>
                </c:pt>
                <c:pt idx="751">
                  <c:v>555.2454833984375</c:v>
                </c:pt>
                <c:pt idx="752">
                  <c:v>555.2406005859375</c:v>
                </c:pt>
                <c:pt idx="753">
                  <c:v>555.277587890625</c:v>
                </c:pt>
                <c:pt idx="754">
                  <c:v>555.25946044921875</c:v>
                </c:pt>
                <c:pt idx="755">
                  <c:v>555.25628662109375</c:v>
                </c:pt>
                <c:pt idx="756">
                  <c:v>555.30859375</c:v>
                </c:pt>
                <c:pt idx="757">
                  <c:v>555.312744140625</c:v>
                </c:pt>
                <c:pt idx="758">
                  <c:v>555.30859375</c:v>
                </c:pt>
                <c:pt idx="759">
                  <c:v>555.3636474609375</c:v>
                </c:pt>
                <c:pt idx="760">
                  <c:v>555.37579345703125</c:v>
                </c:pt>
                <c:pt idx="761">
                  <c:v>555.34967041015625</c:v>
                </c:pt>
                <c:pt idx="762">
                  <c:v>555.382080078125</c:v>
                </c:pt>
                <c:pt idx="763">
                  <c:v>555.3685302734375</c:v>
                </c:pt>
                <c:pt idx="764">
                  <c:v>555.32562255859375</c:v>
                </c:pt>
                <c:pt idx="765">
                  <c:v>555.35736083984375</c:v>
                </c:pt>
                <c:pt idx="766">
                  <c:v>555.34515380859375</c:v>
                </c:pt>
                <c:pt idx="767">
                  <c:v>555.26220703125</c:v>
                </c:pt>
                <c:pt idx="768">
                  <c:v>555.25</c:v>
                </c:pt>
                <c:pt idx="769">
                  <c:v>555.28802490234375</c:v>
                </c:pt>
                <c:pt idx="770">
                  <c:v>555.2886962890625</c:v>
                </c:pt>
                <c:pt idx="771">
                  <c:v>555.334716796875</c:v>
                </c:pt>
                <c:pt idx="772">
                  <c:v>555.38836669921875</c:v>
                </c:pt>
                <c:pt idx="773">
                  <c:v>555.40997314453125</c:v>
                </c:pt>
                <c:pt idx="774">
                  <c:v>555.3726806640625</c:v>
                </c:pt>
                <c:pt idx="775">
                  <c:v>555.41485595703125</c:v>
                </c:pt>
                <c:pt idx="776">
                  <c:v>555.422119140625</c:v>
                </c:pt>
                <c:pt idx="777">
                  <c:v>555.39111328125</c:v>
                </c:pt>
                <c:pt idx="778">
                  <c:v>555.39324951171875</c:v>
                </c:pt>
                <c:pt idx="779">
                  <c:v>555.3743896484375</c:v>
                </c:pt>
                <c:pt idx="780">
                  <c:v>555.35003662109375</c:v>
                </c:pt>
                <c:pt idx="781">
                  <c:v>555.40679931640625</c:v>
                </c:pt>
                <c:pt idx="782">
                  <c:v>555.4423828125</c:v>
                </c:pt>
                <c:pt idx="783">
                  <c:v>555.4127197265625</c:v>
                </c:pt>
                <c:pt idx="784">
                  <c:v>555.4176025390625</c:v>
                </c:pt>
                <c:pt idx="785">
                  <c:v>555.41168212890625</c:v>
                </c:pt>
                <c:pt idx="786">
                  <c:v>555.3636474609375</c:v>
                </c:pt>
                <c:pt idx="787">
                  <c:v>555.3482666015625</c:v>
                </c:pt>
                <c:pt idx="788">
                  <c:v>555.3531494140625</c:v>
                </c:pt>
                <c:pt idx="789">
                  <c:v>555.31903076171875</c:v>
                </c:pt>
                <c:pt idx="790">
                  <c:v>555.33331298828125</c:v>
                </c:pt>
                <c:pt idx="791">
                  <c:v>555.34234619140625</c:v>
                </c:pt>
                <c:pt idx="792">
                  <c:v>555.3193359375</c:v>
                </c:pt>
                <c:pt idx="793">
                  <c:v>555.31451416015625</c:v>
                </c:pt>
                <c:pt idx="794">
                  <c:v>555.3082275390625</c:v>
                </c:pt>
                <c:pt idx="795">
                  <c:v>555.2869873046875</c:v>
                </c:pt>
                <c:pt idx="796">
                  <c:v>555.26708984375</c:v>
                </c:pt>
                <c:pt idx="797">
                  <c:v>555.3009033203125</c:v>
                </c:pt>
                <c:pt idx="798">
                  <c:v>555.305419921875</c:v>
                </c:pt>
                <c:pt idx="799">
                  <c:v>555.28558349609375</c:v>
                </c:pt>
                <c:pt idx="800">
                  <c:v>555.31451416015625</c:v>
                </c:pt>
                <c:pt idx="801">
                  <c:v>555.31134033203125</c:v>
                </c:pt>
                <c:pt idx="802">
                  <c:v>555.28070068359375</c:v>
                </c:pt>
                <c:pt idx="803">
                  <c:v>555.29150390625</c:v>
                </c:pt>
                <c:pt idx="804">
                  <c:v>555.2681884765625</c:v>
                </c:pt>
                <c:pt idx="805">
                  <c:v>555.236083984375</c:v>
                </c:pt>
                <c:pt idx="806">
                  <c:v>555.2911376953125</c:v>
                </c:pt>
                <c:pt idx="807">
                  <c:v>555.3082275390625</c:v>
                </c:pt>
                <c:pt idx="808">
                  <c:v>555.30230712890625</c:v>
                </c:pt>
                <c:pt idx="809">
                  <c:v>555.33782958984375</c:v>
                </c:pt>
                <c:pt idx="810">
                  <c:v>555.34375</c:v>
                </c:pt>
                <c:pt idx="811">
                  <c:v>555.29638671875</c:v>
                </c:pt>
                <c:pt idx="812">
                  <c:v>555.26397705078125</c:v>
                </c:pt>
                <c:pt idx="813">
                  <c:v>555.27130126953125</c:v>
                </c:pt>
                <c:pt idx="814">
                  <c:v>555.236083984375</c:v>
                </c:pt>
                <c:pt idx="815">
                  <c:v>555.213134765625</c:v>
                </c:pt>
                <c:pt idx="816">
                  <c:v>555.236083984375</c:v>
                </c:pt>
                <c:pt idx="817">
                  <c:v>555.2406005859375</c:v>
                </c:pt>
                <c:pt idx="818">
                  <c:v>555.208251953125</c:v>
                </c:pt>
                <c:pt idx="819">
                  <c:v>555.25732421875</c:v>
                </c:pt>
                <c:pt idx="820">
                  <c:v>555.279296875</c:v>
                </c:pt>
                <c:pt idx="821">
                  <c:v>555.272705078125</c:v>
                </c:pt>
                <c:pt idx="822">
                  <c:v>555.33782958984375</c:v>
                </c:pt>
                <c:pt idx="823">
                  <c:v>555.4127197265625</c:v>
                </c:pt>
                <c:pt idx="824">
                  <c:v>555.43328857421875</c:v>
                </c:pt>
                <c:pt idx="825">
                  <c:v>555.4639892578125</c:v>
                </c:pt>
                <c:pt idx="826">
                  <c:v>555.52703857421875</c:v>
                </c:pt>
                <c:pt idx="827">
                  <c:v>555.53955078125</c:v>
                </c:pt>
                <c:pt idx="828">
                  <c:v>555.5406494140625</c:v>
                </c:pt>
                <c:pt idx="829">
                  <c:v>555.5810546875</c:v>
                </c:pt>
                <c:pt idx="830">
                  <c:v>555.61309814453125</c:v>
                </c:pt>
                <c:pt idx="831">
                  <c:v>555.60888671875</c:v>
                </c:pt>
                <c:pt idx="832">
                  <c:v>555.6395263671875</c:v>
                </c:pt>
                <c:pt idx="833">
                  <c:v>555.637451171875</c:v>
                </c:pt>
                <c:pt idx="834">
                  <c:v>555.585205078125</c:v>
                </c:pt>
                <c:pt idx="835">
                  <c:v>555.59912109375</c:v>
                </c:pt>
                <c:pt idx="836">
                  <c:v>555.55908203125</c:v>
                </c:pt>
                <c:pt idx="837">
                  <c:v>555.4991455078125</c:v>
                </c:pt>
                <c:pt idx="838">
                  <c:v>555.508544921875</c:v>
                </c:pt>
                <c:pt idx="839">
                  <c:v>555.515869140625</c:v>
                </c:pt>
                <c:pt idx="840">
                  <c:v>555.48834228515625</c:v>
                </c:pt>
                <c:pt idx="841">
                  <c:v>555.503662109375</c:v>
                </c:pt>
                <c:pt idx="842">
                  <c:v>555.486572265625</c:v>
                </c:pt>
                <c:pt idx="843">
                  <c:v>555.45281982421875</c:v>
                </c:pt>
                <c:pt idx="844">
                  <c:v>555.4364013671875</c:v>
                </c:pt>
                <c:pt idx="845">
                  <c:v>555.4130859375</c:v>
                </c:pt>
                <c:pt idx="846">
                  <c:v>555.37896728515625</c:v>
                </c:pt>
                <c:pt idx="847">
                  <c:v>555.36676025390625</c:v>
                </c:pt>
                <c:pt idx="848">
                  <c:v>555.4036865234375</c:v>
                </c:pt>
                <c:pt idx="849">
                  <c:v>555.40264892578125</c:v>
                </c:pt>
                <c:pt idx="850">
                  <c:v>555.4085693359375</c:v>
                </c:pt>
                <c:pt idx="851">
                  <c:v>555.4608154296875</c:v>
                </c:pt>
                <c:pt idx="852">
                  <c:v>555.51171875</c:v>
                </c:pt>
                <c:pt idx="853">
                  <c:v>555.5023193359375</c:v>
                </c:pt>
                <c:pt idx="854">
                  <c:v>555.537841796875</c:v>
                </c:pt>
                <c:pt idx="855">
                  <c:v>555.52874755859375</c:v>
                </c:pt>
                <c:pt idx="856">
                  <c:v>555.46710205078125</c:v>
                </c:pt>
                <c:pt idx="857">
                  <c:v>555.496337890625</c:v>
                </c:pt>
                <c:pt idx="858">
                  <c:v>555.496337890625</c:v>
                </c:pt>
                <c:pt idx="859">
                  <c:v>555.4486083984375</c:v>
                </c:pt>
                <c:pt idx="860">
                  <c:v>555.4775390625</c:v>
                </c:pt>
                <c:pt idx="861">
                  <c:v>555.46673583984375</c:v>
                </c:pt>
                <c:pt idx="862">
                  <c:v>555.447265625</c:v>
                </c:pt>
                <c:pt idx="863">
                  <c:v>555.4698486328125</c:v>
                </c:pt>
                <c:pt idx="864">
                  <c:v>555.45941162109375</c:v>
                </c:pt>
                <c:pt idx="865">
                  <c:v>555.45941162109375</c:v>
                </c:pt>
                <c:pt idx="866">
                  <c:v>555.4730224609375</c:v>
                </c:pt>
                <c:pt idx="867">
                  <c:v>555.5179443359375</c:v>
                </c:pt>
                <c:pt idx="868">
                  <c:v>555.49462890625</c:v>
                </c:pt>
                <c:pt idx="869">
                  <c:v>555.47442626953125</c:v>
                </c:pt>
                <c:pt idx="870">
                  <c:v>555.485595703125</c:v>
                </c:pt>
                <c:pt idx="871">
                  <c:v>555.45733642578125</c:v>
                </c:pt>
                <c:pt idx="872">
                  <c:v>555.46044921875</c:v>
                </c:pt>
                <c:pt idx="873">
                  <c:v>555.51483154296875</c:v>
                </c:pt>
                <c:pt idx="874">
                  <c:v>555.480712890625</c:v>
                </c:pt>
                <c:pt idx="875">
                  <c:v>555.46710205078125</c:v>
                </c:pt>
                <c:pt idx="876">
                  <c:v>555.50054931640625</c:v>
                </c:pt>
                <c:pt idx="877">
                  <c:v>555.485595703125</c:v>
                </c:pt>
                <c:pt idx="878">
                  <c:v>555.4420166015625</c:v>
                </c:pt>
                <c:pt idx="879">
                  <c:v>555.482421875</c:v>
                </c:pt>
                <c:pt idx="880">
                  <c:v>555.5072021484375</c:v>
                </c:pt>
                <c:pt idx="881">
                  <c:v>555.51483154296875</c:v>
                </c:pt>
                <c:pt idx="882">
                  <c:v>555.59912109375</c:v>
                </c:pt>
                <c:pt idx="883">
                  <c:v>555.59637451171875</c:v>
                </c:pt>
                <c:pt idx="884">
                  <c:v>555.56536865234375</c:v>
                </c:pt>
                <c:pt idx="885">
                  <c:v>555.59637451171875</c:v>
                </c:pt>
                <c:pt idx="886">
                  <c:v>555.56988525390625</c:v>
                </c:pt>
                <c:pt idx="887">
                  <c:v>555.508544921875</c:v>
                </c:pt>
                <c:pt idx="888">
                  <c:v>555.5406494140625</c:v>
                </c:pt>
                <c:pt idx="889">
                  <c:v>555.56219482421875</c:v>
                </c:pt>
                <c:pt idx="890">
                  <c:v>555.5179443359375</c:v>
                </c:pt>
                <c:pt idx="891">
                  <c:v>555.5179443359375</c:v>
                </c:pt>
                <c:pt idx="892">
                  <c:v>555.532958984375</c:v>
                </c:pt>
                <c:pt idx="893">
                  <c:v>555.496337890625</c:v>
                </c:pt>
                <c:pt idx="894">
                  <c:v>555.52703857421875</c:v>
                </c:pt>
                <c:pt idx="895">
                  <c:v>555.5775146484375</c:v>
                </c:pt>
                <c:pt idx="896">
                  <c:v>555.53955078125</c:v>
                </c:pt>
                <c:pt idx="897">
                  <c:v>555.5406494140625</c:v>
                </c:pt>
                <c:pt idx="898">
                  <c:v>555.5611572265625</c:v>
                </c:pt>
                <c:pt idx="899">
                  <c:v>555.52703857421875</c:v>
                </c:pt>
                <c:pt idx="900">
                  <c:v>555.50091552734375</c:v>
                </c:pt>
                <c:pt idx="901">
                  <c:v>555.5284423828125</c:v>
                </c:pt>
              </c:numCache>
            </c:numRef>
          </c:xVal>
          <c:yVal>
            <c:numRef>
              <c:f>'0.1SG'!$U$25:$U$926</c:f>
              <c:numCache>
                <c:formatCode>General</c:formatCode>
                <c:ptCount val="902"/>
                <c:pt idx="0">
                  <c:v>2.0812884301729331E-4</c:v>
                </c:pt>
                <c:pt idx="1">
                  <c:v>2.0817790816406056E-4</c:v>
                </c:pt>
                <c:pt idx="2">
                  <c:v>2.081542730763883E-4</c:v>
                </c:pt>
                <c:pt idx="3">
                  <c:v>2.0819244240342607E-4</c:v>
                </c:pt>
                <c:pt idx="4">
                  <c:v>2.0833969157877345E-4</c:v>
                </c:pt>
                <c:pt idx="5">
                  <c:v>2.0857987075078552E-4</c:v>
                </c:pt>
                <c:pt idx="6">
                  <c:v>2.0924712259850429E-4</c:v>
                </c:pt>
                <c:pt idx="7">
                  <c:v>2.1019297591542865E-4</c:v>
                </c:pt>
                <c:pt idx="8">
                  <c:v>2.115683601826939E-4</c:v>
                </c:pt>
                <c:pt idx="9">
                  <c:v>2.1342550030348432E-4</c:v>
                </c:pt>
                <c:pt idx="10">
                  <c:v>2.1574199174850746E-4</c:v>
                </c:pt>
                <c:pt idx="11">
                  <c:v>2.1852923419304375E-4</c:v>
                </c:pt>
                <c:pt idx="12">
                  <c:v>2.216876978897502E-4</c:v>
                </c:pt>
                <c:pt idx="13">
                  <c:v>2.2526819450835288E-4</c:v>
                </c:pt>
                <c:pt idx="14">
                  <c:v>2.2923438059592127E-4</c:v>
                </c:pt>
                <c:pt idx="15">
                  <c:v>2.3345964989075952E-4</c:v>
                </c:pt>
                <c:pt idx="16">
                  <c:v>2.3802654522811083E-4</c:v>
                </c:pt>
                <c:pt idx="17">
                  <c:v>2.4283044912586758E-4</c:v>
                </c:pt>
                <c:pt idx="18">
                  <c:v>2.4774773703288355E-4</c:v>
                </c:pt>
                <c:pt idx="19">
                  <c:v>2.5288679379671208E-4</c:v>
                </c:pt>
                <c:pt idx="20">
                  <c:v>2.5815493444620999E-4</c:v>
                </c:pt>
                <c:pt idx="21">
                  <c:v>2.6357759037261389E-4</c:v>
                </c:pt>
                <c:pt idx="22">
                  <c:v>2.6916409002125468E-4</c:v>
                </c:pt>
                <c:pt idx="23">
                  <c:v>2.7488986175367954E-4</c:v>
                </c:pt>
                <c:pt idx="24">
                  <c:v>2.8086812347710884E-4</c:v>
                </c:pt>
                <c:pt idx="25">
                  <c:v>2.8686902265297675E-4</c:v>
                </c:pt>
                <c:pt idx="26">
                  <c:v>2.9307314450113597E-4</c:v>
                </c:pt>
                <c:pt idx="27">
                  <c:v>2.9924301884647384E-4</c:v>
                </c:pt>
                <c:pt idx="28">
                  <c:v>3.0560079611158399E-4</c:v>
                </c:pt>
                <c:pt idx="29">
                  <c:v>3.1207810959827076E-4</c:v>
                </c:pt>
                <c:pt idx="30">
                  <c:v>3.1880755254995918E-4</c:v>
                </c:pt>
                <c:pt idx="31">
                  <c:v>3.256227055767579E-4</c:v>
                </c:pt>
                <c:pt idx="32">
                  <c:v>3.3261282267581477E-4</c:v>
                </c:pt>
                <c:pt idx="33">
                  <c:v>3.3984086056554184E-4</c:v>
                </c:pt>
                <c:pt idx="34">
                  <c:v>3.4721896991412584E-4</c:v>
                </c:pt>
                <c:pt idx="35">
                  <c:v>3.5474434472854447E-4</c:v>
                </c:pt>
                <c:pt idx="36">
                  <c:v>3.6240201648000389E-4</c:v>
                </c:pt>
                <c:pt idx="37">
                  <c:v>3.7021454628552404E-4</c:v>
                </c:pt>
                <c:pt idx="38">
                  <c:v>3.781694388490383E-4</c:v>
                </c:pt>
                <c:pt idx="39">
                  <c:v>3.8642127521319931E-4</c:v>
                </c:pt>
                <c:pt idx="40">
                  <c:v>3.9479378598626322E-4</c:v>
                </c:pt>
                <c:pt idx="41">
                  <c:v>4.0322590523103022E-4</c:v>
                </c:pt>
                <c:pt idx="42">
                  <c:v>4.1180662727886489E-4</c:v>
                </c:pt>
                <c:pt idx="43">
                  <c:v>4.2063865099051142E-4</c:v>
                </c:pt>
                <c:pt idx="44">
                  <c:v>4.295790477341983E-4</c:v>
                </c:pt>
                <c:pt idx="45">
                  <c:v>4.3881549912069758E-4</c:v>
                </c:pt>
                <c:pt idx="46">
                  <c:v>4.4827626298409961E-4</c:v>
                </c:pt>
                <c:pt idx="47">
                  <c:v>4.5791991231587187E-4</c:v>
                </c:pt>
                <c:pt idx="48">
                  <c:v>4.677714539531044E-4</c:v>
                </c:pt>
                <c:pt idx="49">
                  <c:v>4.7795974100817157E-4</c:v>
                </c:pt>
                <c:pt idx="50">
                  <c:v>4.8861161104676019E-4</c:v>
                </c:pt>
                <c:pt idx="51">
                  <c:v>4.9898223993270025E-4</c:v>
                </c:pt>
                <c:pt idx="52">
                  <c:v>5.0989682411492401E-4</c:v>
                </c:pt>
                <c:pt idx="53">
                  <c:v>5.2111422726210121E-4</c:v>
                </c:pt>
                <c:pt idx="54">
                  <c:v>5.3253544263718428E-4</c:v>
                </c:pt>
                <c:pt idx="55">
                  <c:v>5.4418420144091947E-4</c:v>
                </c:pt>
                <c:pt idx="56">
                  <c:v>5.5601712070599382E-4</c:v>
                </c:pt>
                <c:pt idx="57">
                  <c:v>5.6802234970269665E-4</c:v>
                </c:pt>
                <c:pt idx="58">
                  <c:v>5.8041966402818952E-4</c:v>
                </c:pt>
                <c:pt idx="59">
                  <c:v>5.9273382554728658E-4</c:v>
                </c:pt>
                <c:pt idx="60">
                  <c:v>6.0554573573355706E-4</c:v>
                </c:pt>
                <c:pt idx="61">
                  <c:v>6.1862287776826811E-4</c:v>
                </c:pt>
                <c:pt idx="62">
                  <c:v>6.3227503539874195E-4</c:v>
                </c:pt>
                <c:pt idx="63">
                  <c:v>6.4617025719424176E-4</c:v>
                </c:pt>
                <c:pt idx="64">
                  <c:v>6.6031646292421121E-4</c:v>
                </c:pt>
                <c:pt idx="65">
                  <c:v>6.7471191461683608E-4</c:v>
                </c:pt>
                <c:pt idx="66">
                  <c:v>6.8957375648866844E-4</c:v>
                </c:pt>
                <c:pt idx="67">
                  <c:v>7.0442206453202448E-4</c:v>
                </c:pt>
                <c:pt idx="68">
                  <c:v>7.2012904674165147E-4</c:v>
                </c:pt>
                <c:pt idx="69">
                  <c:v>7.3611828744551294E-4</c:v>
                </c:pt>
                <c:pt idx="70">
                  <c:v>7.5266634138310324E-4</c:v>
                </c:pt>
                <c:pt idx="71">
                  <c:v>7.6929137394892821E-4</c:v>
                </c:pt>
                <c:pt idx="72">
                  <c:v>7.8656877283452909E-4</c:v>
                </c:pt>
                <c:pt idx="73">
                  <c:v>8.0436511641894515E-4</c:v>
                </c:pt>
                <c:pt idx="74">
                  <c:v>8.2262824259024786E-4</c:v>
                </c:pt>
                <c:pt idx="75">
                  <c:v>8.4134550037682045E-4</c:v>
                </c:pt>
                <c:pt idx="76">
                  <c:v>8.5963778482902795E-4</c:v>
                </c:pt>
                <c:pt idx="77">
                  <c:v>8.7834588448602207E-4</c:v>
                </c:pt>
                <c:pt idx="78">
                  <c:v>8.9701715062633081E-4</c:v>
                </c:pt>
                <c:pt idx="79">
                  <c:v>9.1706792249516959E-4</c:v>
                </c:pt>
                <c:pt idx="80">
                  <c:v>9.3744272984659302E-4</c:v>
                </c:pt>
                <c:pt idx="81">
                  <c:v>9.5785315654841805E-4</c:v>
                </c:pt>
                <c:pt idx="82">
                  <c:v>9.7869669173372047E-4</c:v>
                </c:pt>
                <c:pt idx="83">
                  <c:v>1.0003875123228835E-3</c:v>
                </c:pt>
                <c:pt idx="84">
                  <c:v>1.0222515419021833E-3</c:v>
                </c:pt>
                <c:pt idx="85">
                  <c:v>1.044265694553853E-3</c:v>
                </c:pt>
                <c:pt idx="86">
                  <c:v>1.067022248375945E-3</c:v>
                </c:pt>
                <c:pt idx="87">
                  <c:v>1.0899261600612064E-3</c:v>
                </c:pt>
                <c:pt idx="88">
                  <c:v>1.1143528227688377E-3</c:v>
                </c:pt>
                <c:pt idx="89">
                  <c:v>1.138406680730289E-3</c:v>
                </c:pt>
                <c:pt idx="90">
                  <c:v>1.1639058965157837E-3</c:v>
                </c:pt>
                <c:pt idx="91">
                  <c:v>1.1904092269675306E-3</c:v>
                </c:pt>
                <c:pt idx="92">
                  <c:v>1.216606389724225E-3</c:v>
                </c:pt>
                <c:pt idx="93">
                  <c:v>1.2432604686699975E-3</c:v>
                </c:pt>
                <c:pt idx="94">
                  <c:v>1.2704948894744857E-3</c:v>
                </c:pt>
                <c:pt idx="95">
                  <c:v>1.2975622011595757E-3</c:v>
                </c:pt>
                <c:pt idx="96">
                  <c:v>1.3255354208229775E-3</c:v>
                </c:pt>
                <c:pt idx="97">
                  <c:v>1.3545976883125319E-3</c:v>
                </c:pt>
                <c:pt idx="98">
                  <c:v>1.3847115525571863E-3</c:v>
                </c:pt>
                <c:pt idx="99">
                  <c:v>1.4147463441612251E-3</c:v>
                </c:pt>
                <c:pt idx="100">
                  <c:v>1.4457607863232337E-3</c:v>
                </c:pt>
                <c:pt idx="101">
                  <c:v>1.4767618419210613E-3</c:v>
                </c:pt>
                <c:pt idx="102">
                  <c:v>1.5073145055552455E-3</c:v>
                </c:pt>
                <c:pt idx="103">
                  <c:v>1.5397531514611199E-3</c:v>
                </c:pt>
                <c:pt idx="104">
                  <c:v>1.572006385169673E-3</c:v>
                </c:pt>
                <c:pt idx="105">
                  <c:v>1.605965053420588E-3</c:v>
                </c:pt>
                <c:pt idx="106">
                  <c:v>1.6405664445231429E-3</c:v>
                </c:pt>
                <c:pt idx="107">
                  <c:v>1.6759576023896909E-3</c:v>
                </c:pt>
                <c:pt idx="108">
                  <c:v>1.7125689034790353E-3</c:v>
                </c:pt>
                <c:pt idx="109">
                  <c:v>1.7488117579588247E-3</c:v>
                </c:pt>
                <c:pt idx="110">
                  <c:v>1.7866875720364398E-3</c:v>
                </c:pt>
                <c:pt idx="111">
                  <c:v>1.823600452530625E-3</c:v>
                </c:pt>
                <c:pt idx="112">
                  <c:v>1.8621892722445819E-3</c:v>
                </c:pt>
                <c:pt idx="113">
                  <c:v>1.9022740768575028E-3</c:v>
                </c:pt>
                <c:pt idx="114">
                  <c:v>1.9419016661032819E-3</c:v>
                </c:pt>
                <c:pt idx="115">
                  <c:v>1.9825127629952946E-3</c:v>
                </c:pt>
                <c:pt idx="116">
                  <c:v>2.0222594997131704E-3</c:v>
                </c:pt>
                <c:pt idx="117">
                  <c:v>2.0625329675435897E-3</c:v>
                </c:pt>
                <c:pt idx="118">
                  <c:v>2.1043997355951007E-3</c:v>
                </c:pt>
                <c:pt idx="119">
                  <c:v>2.1491723221270542E-3</c:v>
                </c:pt>
                <c:pt idx="120">
                  <c:v>2.1943312856553625E-3</c:v>
                </c:pt>
                <c:pt idx="121">
                  <c:v>2.2400124459097011E-3</c:v>
                </c:pt>
                <c:pt idx="122">
                  <c:v>2.2850073965325203E-3</c:v>
                </c:pt>
                <c:pt idx="123">
                  <c:v>2.3320835166365222E-3</c:v>
                </c:pt>
                <c:pt idx="124">
                  <c:v>2.3810299836800942E-3</c:v>
                </c:pt>
                <c:pt idx="125">
                  <c:v>2.4334912421794508E-3</c:v>
                </c:pt>
                <c:pt idx="126">
                  <c:v>2.4855943763222844E-3</c:v>
                </c:pt>
                <c:pt idx="127">
                  <c:v>2.5368959620853029E-3</c:v>
                </c:pt>
                <c:pt idx="128">
                  <c:v>2.5898178845904108E-3</c:v>
                </c:pt>
                <c:pt idx="129">
                  <c:v>2.6429915432729027E-3</c:v>
                </c:pt>
                <c:pt idx="130">
                  <c:v>2.6953366134883014E-3</c:v>
                </c:pt>
                <c:pt idx="131">
                  <c:v>2.7500527526727789E-3</c:v>
                </c:pt>
                <c:pt idx="132">
                  <c:v>2.8052422195057659E-3</c:v>
                </c:pt>
                <c:pt idx="133">
                  <c:v>2.8615968460492906E-3</c:v>
                </c:pt>
                <c:pt idx="134">
                  <c:v>2.9199870759896275E-3</c:v>
                </c:pt>
                <c:pt idx="135">
                  <c:v>2.979752365821025E-3</c:v>
                </c:pt>
                <c:pt idx="136">
                  <c:v>3.0417607161829356E-3</c:v>
                </c:pt>
                <c:pt idx="137">
                  <c:v>3.1042463014675412E-3</c:v>
                </c:pt>
                <c:pt idx="138">
                  <c:v>3.167856066642502E-3</c:v>
                </c:pt>
                <c:pt idx="139">
                  <c:v>3.2320135139103754E-3</c:v>
                </c:pt>
                <c:pt idx="140">
                  <c:v>3.2972453692668943E-3</c:v>
                </c:pt>
                <c:pt idx="141">
                  <c:v>3.3660833217144673E-3</c:v>
                </c:pt>
                <c:pt idx="142">
                  <c:v>3.4318435987575639E-3</c:v>
                </c:pt>
                <c:pt idx="143">
                  <c:v>3.4991634131336996E-3</c:v>
                </c:pt>
                <c:pt idx="144">
                  <c:v>3.5686813968335484E-3</c:v>
                </c:pt>
                <c:pt idx="145">
                  <c:v>3.6372093130730911E-3</c:v>
                </c:pt>
                <c:pt idx="146">
                  <c:v>3.710601945540098E-3</c:v>
                </c:pt>
                <c:pt idx="147">
                  <c:v>3.7871901618470993E-3</c:v>
                </c:pt>
                <c:pt idx="148">
                  <c:v>3.8592112420933228E-3</c:v>
                </c:pt>
                <c:pt idx="149">
                  <c:v>3.9350463394032167E-3</c:v>
                </c:pt>
                <c:pt idx="150">
                  <c:v>4.0107495924308701E-3</c:v>
                </c:pt>
                <c:pt idx="151">
                  <c:v>4.0883089110795526E-3</c:v>
                </c:pt>
                <c:pt idx="152">
                  <c:v>4.1651932802158819E-3</c:v>
                </c:pt>
                <c:pt idx="153">
                  <c:v>4.243454970890871E-3</c:v>
                </c:pt>
                <c:pt idx="154">
                  <c:v>4.3262618308803789E-3</c:v>
                </c:pt>
                <c:pt idx="155">
                  <c:v>4.4066245154910722E-3</c:v>
                </c:pt>
                <c:pt idx="156">
                  <c:v>4.4934993822177641E-3</c:v>
                </c:pt>
                <c:pt idx="157">
                  <c:v>4.5846969427653554E-3</c:v>
                </c:pt>
                <c:pt idx="158">
                  <c:v>4.6742805326493789E-3</c:v>
                </c:pt>
                <c:pt idx="159">
                  <c:v>4.7671512455559634E-3</c:v>
                </c:pt>
                <c:pt idx="160">
                  <c:v>4.8608718410641351E-3</c:v>
                </c:pt>
                <c:pt idx="161">
                  <c:v>4.9532781715939623E-3</c:v>
                </c:pt>
                <c:pt idx="162">
                  <c:v>5.0452023008994724E-3</c:v>
                </c:pt>
                <c:pt idx="163">
                  <c:v>5.1408747608730878E-3</c:v>
                </c:pt>
                <c:pt idx="164">
                  <c:v>5.2341067324910718E-3</c:v>
                </c:pt>
                <c:pt idx="165">
                  <c:v>5.3295114299879631E-3</c:v>
                </c:pt>
                <c:pt idx="166">
                  <c:v>5.4319116798078612E-3</c:v>
                </c:pt>
                <c:pt idx="167">
                  <c:v>5.5324424882660971E-3</c:v>
                </c:pt>
                <c:pt idx="168">
                  <c:v>5.636369397288221E-3</c:v>
                </c:pt>
                <c:pt idx="169">
                  <c:v>5.742127293787226E-3</c:v>
                </c:pt>
                <c:pt idx="170">
                  <c:v>5.8462305750008976E-3</c:v>
                </c:pt>
                <c:pt idx="171">
                  <c:v>5.9567159339395138E-3</c:v>
                </c:pt>
                <c:pt idx="172">
                  <c:v>6.0667216702187622E-3</c:v>
                </c:pt>
                <c:pt idx="173">
                  <c:v>6.1812149078270991E-3</c:v>
                </c:pt>
                <c:pt idx="174">
                  <c:v>6.2947238901822225E-3</c:v>
                </c:pt>
                <c:pt idx="175">
                  <c:v>6.4106705603292676E-3</c:v>
                </c:pt>
                <c:pt idx="176">
                  <c:v>6.5308327387146479E-3</c:v>
                </c:pt>
                <c:pt idx="177">
                  <c:v>6.6528821442313124E-3</c:v>
                </c:pt>
                <c:pt idx="178">
                  <c:v>6.7743137332517194E-3</c:v>
                </c:pt>
                <c:pt idx="179">
                  <c:v>6.8992195246219854E-3</c:v>
                </c:pt>
                <c:pt idx="180">
                  <c:v>7.0235260431265358E-3</c:v>
                </c:pt>
                <c:pt idx="181">
                  <c:v>7.1543063423210309E-3</c:v>
                </c:pt>
                <c:pt idx="182">
                  <c:v>7.2851809957400291E-3</c:v>
                </c:pt>
                <c:pt idx="183">
                  <c:v>7.412502500773379E-3</c:v>
                </c:pt>
                <c:pt idx="184">
                  <c:v>7.5432105828406515E-3</c:v>
                </c:pt>
                <c:pt idx="185">
                  <c:v>7.6768478283468907E-3</c:v>
                </c:pt>
                <c:pt idx="186">
                  <c:v>7.8103688713159775E-3</c:v>
                </c:pt>
                <c:pt idx="187">
                  <c:v>7.9469407792386662E-3</c:v>
                </c:pt>
                <c:pt idx="188">
                  <c:v>8.0924446046899603E-3</c:v>
                </c:pt>
                <c:pt idx="189">
                  <c:v>8.2300375809617916E-3</c:v>
                </c:pt>
                <c:pt idx="190">
                  <c:v>8.3708176674171936E-3</c:v>
                </c:pt>
                <c:pt idx="191">
                  <c:v>8.5162619311339449E-3</c:v>
                </c:pt>
                <c:pt idx="192">
                  <c:v>8.6558887618002518E-3</c:v>
                </c:pt>
                <c:pt idx="193">
                  <c:v>8.7954840143475259E-3</c:v>
                </c:pt>
                <c:pt idx="194">
                  <c:v>8.9454427293285555E-3</c:v>
                </c:pt>
                <c:pt idx="195">
                  <c:v>9.0884298780555799E-3</c:v>
                </c:pt>
                <c:pt idx="196">
                  <c:v>9.2389887286073603E-3</c:v>
                </c:pt>
                <c:pt idx="197">
                  <c:v>9.3935927373717462E-3</c:v>
                </c:pt>
                <c:pt idx="198">
                  <c:v>9.548492758100784E-3</c:v>
                </c:pt>
                <c:pt idx="199">
                  <c:v>9.7080918821761241E-3</c:v>
                </c:pt>
                <c:pt idx="200">
                  <c:v>9.8764842166537258E-3</c:v>
                </c:pt>
                <c:pt idx="201">
                  <c:v>1.0043875313874642E-2</c:v>
                </c:pt>
                <c:pt idx="202">
                  <c:v>1.0214685609513172E-2</c:v>
                </c:pt>
                <c:pt idx="203">
                  <c:v>1.0385136604310365E-2</c:v>
                </c:pt>
                <c:pt idx="204">
                  <c:v>1.0559934720396316E-2</c:v>
                </c:pt>
                <c:pt idx="205">
                  <c:v>1.0734688781250806E-2</c:v>
                </c:pt>
                <c:pt idx="206">
                  <c:v>1.0910869883887923E-2</c:v>
                </c:pt>
                <c:pt idx="207">
                  <c:v>1.1086225828994664E-2</c:v>
                </c:pt>
                <c:pt idx="208">
                  <c:v>1.1260612060908524E-2</c:v>
                </c:pt>
                <c:pt idx="209">
                  <c:v>1.1442409844703669E-2</c:v>
                </c:pt>
                <c:pt idx="210">
                  <c:v>1.1629488270881144E-2</c:v>
                </c:pt>
                <c:pt idx="211">
                  <c:v>1.1814548979617839E-2</c:v>
                </c:pt>
                <c:pt idx="212">
                  <c:v>1.2001315528834232E-2</c:v>
                </c:pt>
                <c:pt idx="213">
                  <c:v>1.2188780594753802E-2</c:v>
                </c:pt>
                <c:pt idx="214">
                  <c:v>1.2372285006747101E-2</c:v>
                </c:pt>
                <c:pt idx="215">
                  <c:v>1.2561038341882427E-2</c:v>
                </c:pt>
                <c:pt idx="216">
                  <c:v>1.2758004291467217E-2</c:v>
                </c:pt>
                <c:pt idx="217">
                  <c:v>1.2952363060408183E-2</c:v>
                </c:pt>
                <c:pt idx="218">
                  <c:v>1.3149183742541997E-2</c:v>
                </c:pt>
                <c:pt idx="219">
                  <c:v>1.3355946463305202E-2</c:v>
                </c:pt>
                <c:pt idx="220">
                  <c:v>1.3560753749005004E-2</c:v>
                </c:pt>
                <c:pt idx="221">
                  <c:v>1.376117044616827E-2</c:v>
                </c:pt>
                <c:pt idx="222">
                  <c:v>1.3970382174621232E-2</c:v>
                </c:pt>
                <c:pt idx="223">
                  <c:v>1.4175769995589884E-2</c:v>
                </c:pt>
                <c:pt idx="224">
                  <c:v>1.4373973814219817E-2</c:v>
                </c:pt>
                <c:pt idx="225">
                  <c:v>1.4587803566795791E-2</c:v>
                </c:pt>
                <c:pt idx="226">
                  <c:v>1.4801154825979103E-2</c:v>
                </c:pt>
                <c:pt idx="227">
                  <c:v>1.5010044722947424E-2</c:v>
                </c:pt>
                <c:pt idx="228">
                  <c:v>1.522753907182595E-2</c:v>
                </c:pt>
                <c:pt idx="229">
                  <c:v>1.5453559905294722E-2</c:v>
                </c:pt>
                <c:pt idx="230">
                  <c:v>1.5677219488637487E-2</c:v>
                </c:pt>
                <c:pt idx="231">
                  <c:v>1.5897609806118082E-2</c:v>
                </c:pt>
                <c:pt idx="232">
                  <c:v>1.6128234572464543E-2</c:v>
                </c:pt>
                <c:pt idx="233">
                  <c:v>1.6356006451476723E-2</c:v>
                </c:pt>
                <c:pt idx="234">
                  <c:v>1.6598297492315065E-2</c:v>
                </c:pt>
                <c:pt idx="235">
                  <c:v>1.6837831799393185E-2</c:v>
                </c:pt>
                <c:pt idx="236">
                  <c:v>1.7070111504958366E-2</c:v>
                </c:pt>
                <c:pt idx="237">
                  <c:v>1.7314108167880333E-2</c:v>
                </c:pt>
                <c:pt idx="238">
                  <c:v>1.7560899642500294E-2</c:v>
                </c:pt>
                <c:pt idx="239">
                  <c:v>1.7806871829229316E-2</c:v>
                </c:pt>
                <c:pt idx="240">
                  <c:v>1.8061044854057365E-2</c:v>
                </c:pt>
                <c:pt idx="241">
                  <c:v>1.8320013099798159E-2</c:v>
                </c:pt>
                <c:pt idx="242">
                  <c:v>1.8570930746091566E-2</c:v>
                </c:pt>
                <c:pt idx="243">
                  <c:v>1.8824636403066693E-2</c:v>
                </c:pt>
                <c:pt idx="244">
                  <c:v>1.9086689058422642E-2</c:v>
                </c:pt>
                <c:pt idx="245">
                  <c:v>1.9350805588003225E-2</c:v>
                </c:pt>
                <c:pt idx="246">
                  <c:v>1.9605311339863277E-2</c:v>
                </c:pt>
                <c:pt idx="247">
                  <c:v>1.9883121477714653E-2</c:v>
                </c:pt>
                <c:pt idx="248">
                  <c:v>2.0161110281631086E-2</c:v>
                </c:pt>
                <c:pt idx="249">
                  <c:v>2.043036962026135E-2</c:v>
                </c:pt>
                <c:pt idx="250">
                  <c:v>2.0706982321563837E-2</c:v>
                </c:pt>
                <c:pt idx="251">
                  <c:v>2.0987787140336028E-2</c:v>
                </c:pt>
                <c:pt idx="252">
                  <c:v>2.1263836019654633E-2</c:v>
                </c:pt>
                <c:pt idx="253">
                  <c:v>2.1543287094657717E-2</c:v>
                </c:pt>
                <c:pt idx="254">
                  <c:v>2.1821676732073431E-2</c:v>
                </c:pt>
                <c:pt idx="255">
                  <c:v>2.2106233213400855E-2</c:v>
                </c:pt>
                <c:pt idx="256">
                  <c:v>2.2391735081074719E-2</c:v>
                </c:pt>
                <c:pt idx="257">
                  <c:v>2.2676256597107085E-2</c:v>
                </c:pt>
                <c:pt idx="258">
                  <c:v>2.2961029995554747E-2</c:v>
                </c:pt>
                <c:pt idx="259">
                  <c:v>2.323512930538903E-2</c:v>
                </c:pt>
                <c:pt idx="260">
                  <c:v>2.3512487737644791E-2</c:v>
                </c:pt>
                <c:pt idx="261">
                  <c:v>2.3797364334236175E-2</c:v>
                </c:pt>
                <c:pt idx="262">
                  <c:v>2.4076058681650581E-2</c:v>
                </c:pt>
                <c:pt idx="263">
                  <c:v>2.4362917988454851E-2</c:v>
                </c:pt>
                <c:pt idx="264">
                  <c:v>2.4668059029255028E-2</c:v>
                </c:pt>
                <c:pt idx="265">
                  <c:v>2.4954324517218338E-2</c:v>
                </c:pt>
                <c:pt idx="266">
                  <c:v>2.5246893056058057E-2</c:v>
                </c:pt>
                <c:pt idx="267">
                  <c:v>2.5553638360866087E-2</c:v>
                </c:pt>
                <c:pt idx="268">
                  <c:v>2.5847156265024623E-2</c:v>
                </c:pt>
                <c:pt idx="269">
                  <c:v>2.6143772267112883E-2</c:v>
                </c:pt>
                <c:pt idx="270">
                  <c:v>2.6455763391820916E-2</c:v>
                </c:pt>
                <c:pt idx="271">
                  <c:v>2.6753206894736339E-2</c:v>
                </c:pt>
                <c:pt idx="272">
                  <c:v>2.7050399070762315E-2</c:v>
                </c:pt>
                <c:pt idx="273">
                  <c:v>2.7355423410306567E-2</c:v>
                </c:pt>
                <c:pt idx="274">
                  <c:v>2.7660080014487574E-2</c:v>
                </c:pt>
                <c:pt idx="275">
                  <c:v>2.7959172650092255E-2</c:v>
                </c:pt>
                <c:pt idx="276">
                  <c:v>2.828364934041647E-2</c:v>
                </c:pt>
                <c:pt idx="277">
                  <c:v>2.8593975882072686E-2</c:v>
                </c:pt>
                <c:pt idx="278">
                  <c:v>2.8905965857900662E-2</c:v>
                </c:pt>
                <c:pt idx="279">
                  <c:v>2.9225977900953871E-2</c:v>
                </c:pt>
                <c:pt idx="280">
                  <c:v>2.9542756054544841E-2</c:v>
                </c:pt>
                <c:pt idx="281">
                  <c:v>2.9856317219474144E-2</c:v>
                </c:pt>
                <c:pt idx="282">
                  <c:v>3.0175866750329686E-2</c:v>
                </c:pt>
                <c:pt idx="283">
                  <c:v>3.0502037962743273E-2</c:v>
                </c:pt>
                <c:pt idx="284">
                  <c:v>3.0821632279999428E-2</c:v>
                </c:pt>
                <c:pt idx="285">
                  <c:v>3.1151304589804672E-2</c:v>
                </c:pt>
                <c:pt idx="286">
                  <c:v>3.1493521114652825E-2</c:v>
                </c:pt>
                <c:pt idx="287">
                  <c:v>3.1829761198342778E-2</c:v>
                </c:pt>
                <c:pt idx="288">
                  <c:v>3.2169533210519338E-2</c:v>
                </c:pt>
                <c:pt idx="289">
                  <c:v>3.2516099640901679E-2</c:v>
                </c:pt>
                <c:pt idx="290">
                  <c:v>3.28587632804858E-2</c:v>
                </c:pt>
                <c:pt idx="291">
                  <c:v>3.3189131008860118E-2</c:v>
                </c:pt>
                <c:pt idx="292">
                  <c:v>3.3516428051667421E-2</c:v>
                </c:pt>
                <c:pt idx="293">
                  <c:v>3.3866877875826727E-2</c:v>
                </c:pt>
                <c:pt idx="294">
                  <c:v>3.4185742873368688E-2</c:v>
                </c:pt>
                <c:pt idx="295">
                  <c:v>3.4516130539468635E-2</c:v>
                </c:pt>
                <c:pt idx="296">
                  <c:v>3.4856919420512597E-2</c:v>
                </c:pt>
                <c:pt idx="297">
                  <c:v>3.5183236026669264E-2</c:v>
                </c:pt>
                <c:pt idx="298">
                  <c:v>3.5521803775952744E-2</c:v>
                </c:pt>
                <c:pt idx="299">
                  <c:v>3.587055658065557E-2</c:v>
                </c:pt>
                <c:pt idx="300">
                  <c:v>3.6207887028940601E-2</c:v>
                </c:pt>
                <c:pt idx="301">
                  <c:v>3.6528439410884114E-2</c:v>
                </c:pt>
                <c:pt idx="302">
                  <c:v>3.6881088882285827E-2</c:v>
                </c:pt>
                <c:pt idx="303">
                  <c:v>3.7219535715413352E-2</c:v>
                </c:pt>
                <c:pt idx="304">
                  <c:v>3.7547327749631577E-2</c:v>
                </c:pt>
                <c:pt idx="305">
                  <c:v>3.7893469460234148E-2</c:v>
                </c:pt>
                <c:pt idx="306">
                  <c:v>3.8239442760931296E-2</c:v>
                </c:pt>
                <c:pt idx="307">
                  <c:v>3.856215727840176E-2</c:v>
                </c:pt>
                <c:pt idx="308">
                  <c:v>3.889860377335267E-2</c:v>
                </c:pt>
                <c:pt idx="309">
                  <c:v>3.9245850419817332E-2</c:v>
                </c:pt>
                <c:pt idx="310">
                  <c:v>3.9583031652923116E-2</c:v>
                </c:pt>
                <c:pt idx="311">
                  <c:v>3.9919104909835718E-2</c:v>
                </c:pt>
                <c:pt idx="312">
                  <c:v>4.0270505430264898E-2</c:v>
                </c:pt>
                <c:pt idx="313">
                  <c:v>4.0605825620125054E-2</c:v>
                </c:pt>
                <c:pt idx="314">
                  <c:v>4.0930743941977897E-2</c:v>
                </c:pt>
                <c:pt idx="315">
                  <c:v>4.1281381239183006E-2</c:v>
                </c:pt>
                <c:pt idx="316">
                  <c:v>4.1627730400263768E-2</c:v>
                </c:pt>
                <c:pt idx="317">
                  <c:v>4.1955714057871428E-2</c:v>
                </c:pt>
                <c:pt idx="318">
                  <c:v>4.2277134004953275E-2</c:v>
                </c:pt>
                <c:pt idx="319">
                  <c:v>4.2603687789682744E-2</c:v>
                </c:pt>
                <c:pt idx="320">
                  <c:v>4.2905297572193517E-2</c:v>
                </c:pt>
                <c:pt idx="321">
                  <c:v>4.3210943550625075E-2</c:v>
                </c:pt>
                <c:pt idx="322">
                  <c:v>4.3537762228468696E-2</c:v>
                </c:pt>
                <c:pt idx="323">
                  <c:v>4.3858484330076768E-2</c:v>
                </c:pt>
                <c:pt idx="324">
                  <c:v>4.4161578798741399E-2</c:v>
                </c:pt>
                <c:pt idx="325">
                  <c:v>4.4496726251236705E-2</c:v>
                </c:pt>
                <c:pt idx="326">
                  <c:v>4.4823378311310821E-2</c:v>
                </c:pt>
                <c:pt idx="327">
                  <c:v>4.5149140794860085E-2</c:v>
                </c:pt>
                <c:pt idx="328">
                  <c:v>4.548147067523832E-2</c:v>
                </c:pt>
                <c:pt idx="329">
                  <c:v>4.580944780252369E-2</c:v>
                </c:pt>
                <c:pt idx="330">
                  <c:v>4.6115575189406378E-2</c:v>
                </c:pt>
                <c:pt idx="331">
                  <c:v>4.6422957860233406E-2</c:v>
                </c:pt>
                <c:pt idx="332">
                  <c:v>4.6732325552747658E-2</c:v>
                </c:pt>
                <c:pt idx="333">
                  <c:v>4.703988832698975E-2</c:v>
                </c:pt>
                <c:pt idx="334">
                  <c:v>4.7348484817086263E-2</c:v>
                </c:pt>
                <c:pt idx="335">
                  <c:v>4.7654537241247567E-2</c:v>
                </c:pt>
                <c:pt idx="336">
                  <c:v>4.7952352631249341E-2</c:v>
                </c:pt>
                <c:pt idx="337">
                  <c:v>4.8242407204563742E-2</c:v>
                </c:pt>
                <c:pt idx="338">
                  <c:v>4.8552158821536011E-2</c:v>
                </c:pt>
                <c:pt idx="339">
                  <c:v>4.8836995200048153E-2</c:v>
                </c:pt>
                <c:pt idx="340">
                  <c:v>4.9141815669950642E-2</c:v>
                </c:pt>
                <c:pt idx="341">
                  <c:v>4.9445641167435522E-2</c:v>
                </c:pt>
                <c:pt idx="342">
                  <c:v>4.9731511753680013E-2</c:v>
                </c:pt>
                <c:pt idx="343">
                  <c:v>5.0019718572837608E-2</c:v>
                </c:pt>
                <c:pt idx="344">
                  <c:v>5.0312284743605239E-2</c:v>
                </c:pt>
                <c:pt idx="345">
                  <c:v>5.0597426969656363E-2</c:v>
                </c:pt>
                <c:pt idx="346">
                  <c:v>5.0875589887767587E-2</c:v>
                </c:pt>
                <c:pt idx="347">
                  <c:v>5.1166933958414318E-2</c:v>
                </c:pt>
                <c:pt idx="348">
                  <c:v>5.1442837059398477E-2</c:v>
                </c:pt>
                <c:pt idx="349">
                  <c:v>5.1713611581297253E-2</c:v>
                </c:pt>
                <c:pt idx="350">
                  <c:v>5.2002489918517456E-2</c:v>
                </c:pt>
                <c:pt idx="351">
                  <c:v>5.2274187591636705E-2</c:v>
                </c:pt>
                <c:pt idx="352">
                  <c:v>5.2538291701274699E-2</c:v>
                </c:pt>
                <c:pt idx="353">
                  <c:v>5.2816795812895424E-2</c:v>
                </c:pt>
                <c:pt idx="354">
                  <c:v>5.3076092290771898E-2</c:v>
                </c:pt>
                <c:pt idx="355">
                  <c:v>5.3320850854982574E-2</c:v>
                </c:pt>
                <c:pt idx="356">
                  <c:v>5.3572657106072091E-2</c:v>
                </c:pt>
                <c:pt idx="357">
                  <c:v>5.381131520679E-2</c:v>
                </c:pt>
                <c:pt idx="358">
                  <c:v>5.4042053367107566E-2</c:v>
                </c:pt>
                <c:pt idx="359">
                  <c:v>5.4276063665913324E-2</c:v>
                </c:pt>
                <c:pt idx="360">
                  <c:v>5.4510490957071507E-2</c:v>
                </c:pt>
                <c:pt idx="361">
                  <c:v>5.4743128398249151E-2</c:v>
                </c:pt>
                <c:pt idx="362">
                  <c:v>5.4968624526624169E-2</c:v>
                </c:pt>
                <c:pt idx="363">
                  <c:v>5.5205570057725646E-2</c:v>
                </c:pt>
                <c:pt idx="364">
                  <c:v>5.5436598731179718E-2</c:v>
                </c:pt>
                <c:pt idx="365">
                  <c:v>5.5657090683926186E-2</c:v>
                </c:pt>
                <c:pt idx="366">
                  <c:v>5.5872715552706377E-2</c:v>
                </c:pt>
                <c:pt idx="367">
                  <c:v>5.6090267780776526E-2</c:v>
                </c:pt>
                <c:pt idx="368">
                  <c:v>5.6282036257816269E-2</c:v>
                </c:pt>
                <c:pt idx="369">
                  <c:v>5.6495756154840399E-2</c:v>
                </c:pt>
                <c:pt idx="370">
                  <c:v>5.6693746846408703E-2</c:v>
                </c:pt>
                <c:pt idx="371">
                  <c:v>5.6877267597568386E-2</c:v>
                </c:pt>
                <c:pt idx="372">
                  <c:v>5.7073451046439024E-2</c:v>
                </c:pt>
                <c:pt idx="373">
                  <c:v>5.7263843342290101E-2</c:v>
                </c:pt>
                <c:pt idx="374">
                  <c:v>5.7441997254733722E-2</c:v>
                </c:pt>
                <c:pt idx="375">
                  <c:v>5.7629485967251863E-2</c:v>
                </c:pt>
                <c:pt idx="376">
                  <c:v>5.7802850201109902E-2</c:v>
                </c:pt>
                <c:pt idx="377">
                  <c:v>5.7963479826154699E-2</c:v>
                </c:pt>
                <c:pt idx="378">
                  <c:v>5.8138619527937176E-2</c:v>
                </c:pt>
                <c:pt idx="379">
                  <c:v>5.8296106869718631E-2</c:v>
                </c:pt>
                <c:pt idx="380">
                  <c:v>5.8452522040918421E-2</c:v>
                </c:pt>
                <c:pt idx="381">
                  <c:v>5.8613204101411701E-2</c:v>
                </c:pt>
                <c:pt idx="382">
                  <c:v>5.8763463697760039E-2</c:v>
                </c:pt>
                <c:pt idx="383">
                  <c:v>5.8902683802634914E-2</c:v>
                </c:pt>
                <c:pt idx="384">
                  <c:v>5.9050054330821854E-2</c:v>
                </c:pt>
                <c:pt idx="385">
                  <c:v>5.9184730246260843E-2</c:v>
                </c:pt>
                <c:pt idx="386">
                  <c:v>5.9312926030113094E-2</c:v>
                </c:pt>
                <c:pt idx="387">
                  <c:v>5.9436252011342075E-2</c:v>
                </c:pt>
                <c:pt idx="388">
                  <c:v>5.956017872481429E-2</c:v>
                </c:pt>
                <c:pt idx="389">
                  <c:v>5.9675942175629666E-2</c:v>
                </c:pt>
                <c:pt idx="390">
                  <c:v>5.9782842042557738E-2</c:v>
                </c:pt>
                <c:pt idx="391">
                  <c:v>5.9894003501625631E-2</c:v>
                </c:pt>
                <c:pt idx="392">
                  <c:v>5.9993017283920071E-2</c:v>
                </c:pt>
                <c:pt idx="393">
                  <c:v>6.0089004726709867E-2</c:v>
                </c:pt>
                <c:pt idx="394">
                  <c:v>6.0182712245651755E-2</c:v>
                </c:pt>
                <c:pt idx="395">
                  <c:v>6.0268452066381047E-2</c:v>
                </c:pt>
                <c:pt idx="396">
                  <c:v>6.0347984188560237E-2</c:v>
                </c:pt>
                <c:pt idx="397">
                  <c:v>6.0424762433593848E-2</c:v>
                </c:pt>
                <c:pt idx="398">
                  <c:v>6.0493166131999884E-2</c:v>
                </c:pt>
                <c:pt idx="399">
                  <c:v>6.0555140927344729E-2</c:v>
                </c:pt>
                <c:pt idx="400">
                  <c:v>6.0615071344794776E-2</c:v>
                </c:pt>
                <c:pt idx="401">
                  <c:v>6.0666492658016137E-2</c:v>
                </c:pt>
                <c:pt idx="402">
                  <c:v>6.0714849841431537E-2</c:v>
                </c:pt>
                <c:pt idx="403">
                  <c:v>6.0758716458493005E-2</c:v>
                </c:pt>
                <c:pt idx="404">
                  <c:v>6.0796791342700052E-2</c:v>
                </c:pt>
                <c:pt idx="405">
                  <c:v>6.0829085957776731E-2</c:v>
                </c:pt>
                <c:pt idx="406">
                  <c:v>6.0855064304752154E-2</c:v>
                </c:pt>
                <c:pt idx="407">
                  <c:v>6.0876848740809439E-2</c:v>
                </c:pt>
                <c:pt idx="408">
                  <c:v>6.0893891515937479E-2</c:v>
                </c:pt>
                <c:pt idx="409">
                  <c:v>6.0906302784808568E-2</c:v>
                </c:pt>
                <c:pt idx="410">
                  <c:v>6.0913600839149859E-2</c:v>
                </c:pt>
                <c:pt idx="411">
                  <c:v>6.0915608585286357E-2</c:v>
                </c:pt>
                <c:pt idx="412">
                  <c:v>6.0912313140483385E-2</c:v>
                </c:pt>
                <c:pt idx="413">
                  <c:v>6.0903385871908564E-2</c:v>
                </c:pt>
                <c:pt idx="414">
                  <c:v>6.0889378529571492E-2</c:v>
                </c:pt>
                <c:pt idx="415">
                  <c:v>6.0871073818966913E-2</c:v>
                </c:pt>
                <c:pt idx="416">
                  <c:v>6.0845177545627058E-2</c:v>
                </c:pt>
                <c:pt idx="417">
                  <c:v>6.0813815868804605E-2</c:v>
                </c:pt>
                <c:pt idx="418">
                  <c:v>6.0778710569814161E-2</c:v>
                </c:pt>
                <c:pt idx="419">
                  <c:v>6.0736821278957569E-2</c:v>
                </c:pt>
                <c:pt idx="420">
                  <c:v>6.0691436425382772E-2</c:v>
                </c:pt>
                <c:pt idx="421">
                  <c:v>6.0644156579979305E-2</c:v>
                </c:pt>
                <c:pt idx="422">
                  <c:v>6.0587181896753578E-2</c:v>
                </c:pt>
                <c:pt idx="423">
                  <c:v>6.0525626350204878E-2</c:v>
                </c:pt>
                <c:pt idx="424">
                  <c:v>6.0460266220697639E-2</c:v>
                </c:pt>
                <c:pt idx="425">
                  <c:v>6.0386868926540382E-2</c:v>
                </c:pt>
                <c:pt idx="426">
                  <c:v>6.030810414672004E-2</c:v>
                </c:pt>
                <c:pt idx="427">
                  <c:v>6.0226790519571236E-2</c:v>
                </c:pt>
                <c:pt idx="428">
                  <c:v>6.0141170578055722E-2</c:v>
                </c:pt>
                <c:pt idx="429">
                  <c:v>6.005813144095986E-2</c:v>
                </c:pt>
                <c:pt idx="430">
                  <c:v>5.9986051278212243E-2</c:v>
                </c:pt>
                <c:pt idx="431">
                  <c:v>5.9920743543050575E-2</c:v>
                </c:pt>
                <c:pt idx="432">
                  <c:v>5.9859962278290706E-2</c:v>
                </c:pt>
                <c:pt idx="433">
                  <c:v>5.9817784602270503E-2</c:v>
                </c:pt>
                <c:pt idx="434">
                  <c:v>5.9779434530874982E-2</c:v>
                </c:pt>
                <c:pt idx="435">
                  <c:v>5.9740740348469365E-2</c:v>
                </c:pt>
                <c:pt idx="436">
                  <c:v>5.9708192124074792E-2</c:v>
                </c:pt>
                <c:pt idx="437">
                  <c:v>5.9684916642509363E-2</c:v>
                </c:pt>
                <c:pt idx="438">
                  <c:v>5.9655636745927401E-2</c:v>
                </c:pt>
                <c:pt idx="439">
                  <c:v>5.9634941491056449E-2</c:v>
                </c:pt>
                <c:pt idx="440">
                  <c:v>5.9619419744052757E-2</c:v>
                </c:pt>
                <c:pt idx="441">
                  <c:v>5.9598197989207007E-2</c:v>
                </c:pt>
                <c:pt idx="442">
                  <c:v>5.958458832768062E-2</c:v>
                </c:pt>
                <c:pt idx="443">
                  <c:v>5.9577080710232183E-2</c:v>
                </c:pt>
                <c:pt idx="444">
                  <c:v>5.9563246520966513E-2</c:v>
                </c:pt>
                <c:pt idx="445">
                  <c:v>5.955384529100316E-2</c:v>
                </c:pt>
                <c:pt idx="446">
                  <c:v>5.9555806701464369E-2</c:v>
                </c:pt>
                <c:pt idx="447">
                  <c:v>5.9547377743425368E-2</c:v>
                </c:pt>
                <c:pt idx="448">
                  <c:v>5.9542684734397548E-2</c:v>
                </c:pt>
                <c:pt idx="449">
                  <c:v>5.9536752582860196E-2</c:v>
                </c:pt>
                <c:pt idx="450">
                  <c:v>5.9530631767824346E-2</c:v>
                </c:pt>
                <c:pt idx="451">
                  <c:v>5.9523923530230033E-2</c:v>
                </c:pt>
                <c:pt idx="452">
                  <c:v>5.9519601254394872E-2</c:v>
                </c:pt>
                <c:pt idx="453">
                  <c:v>5.9516690306656767E-2</c:v>
                </c:pt>
                <c:pt idx="454">
                  <c:v>5.9512235221840612E-2</c:v>
                </c:pt>
                <c:pt idx="455">
                  <c:v>5.9511503137120496E-2</c:v>
                </c:pt>
                <c:pt idx="456">
                  <c:v>5.9508872769768933E-2</c:v>
                </c:pt>
                <c:pt idx="457">
                  <c:v>5.9504817138834799E-2</c:v>
                </c:pt>
                <c:pt idx="458">
                  <c:v>5.9503098744430431E-2</c:v>
                </c:pt>
                <c:pt idx="459">
                  <c:v>5.9499191071069796E-2</c:v>
                </c:pt>
                <c:pt idx="460">
                  <c:v>5.9493716049720542E-2</c:v>
                </c:pt>
                <c:pt idx="461">
                  <c:v>5.9489158796052773E-2</c:v>
                </c:pt>
                <c:pt idx="462">
                  <c:v>5.9487912147236671E-2</c:v>
                </c:pt>
                <c:pt idx="463">
                  <c:v>5.9482259318839568E-2</c:v>
                </c:pt>
                <c:pt idx="464">
                  <c:v>5.9475888424856023E-2</c:v>
                </c:pt>
                <c:pt idx="465">
                  <c:v>5.9476623791037568E-2</c:v>
                </c:pt>
                <c:pt idx="466">
                  <c:v>5.9472203257810788E-2</c:v>
                </c:pt>
                <c:pt idx="467">
                  <c:v>5.946837847723118E-2</c:v>
                </c:pt>
                <c:pt idx="468">
                  <c:v>5.9466385411696118E-2</c:v>
                </c:pt>
                <c:pt idx="469">
                  <c:v>5.9462880271688494E-2</c:v>
                </c:pt>
                <c:pt idx="470">
                  <c:v>5.9456564133700283E-2</c:v>
                </c:pt>
                <c:pt idx="471">
                  <c:v>5.9456309857512539E-2</c:v>
                </c:pt>
                <c:pt idx="472">
                  <c:v>5.9451463236426937E-2</c:v>
                </c:pt>
                <c:pt idx="473">
                  <c:v>5.9442274784246706E-2</c:v>
                </c:pt>
                <c:pt idx="474">
                  <c:v>5.9439031546210629E-2</c:v>
                </c:pt>
                <c:pt idx="475">
                  <c:v>5.9439003131417423E-2</c:v>
                </c:pt>
                <c:pt idx="476">
                  <c:v>5.9432375310582777E-2</c:v>
                </c:pt>
                <c:pt idx="477">
                  <c:v>5.9426680507349242E-2</c:v>
                </c:pt>
                <c:pt idx="478">
                  <c:v>5.9422055391123912E-2</c:v>
                </c:pt>
                <c:pt idx="479">
                  <c:v>5.9415980894570772E-2</c:v>
                </c:pt>
                <c:pt idx="480">
                  <c:v>5.9410938428433452E-2</c:v>
                </c:pt>
                <c:pt idx="481">
                  <c:v>5.9409596220618477E-2</c:v>
                </c:pt>
                <c:pt idx="482">
                  <c:v>5.9399068106018339E-2</c:v>
                </c:pt>
                <c:pt idx="483">
                  <c:v>5.9389163088262607E-2</c:v>
                </c:pt>
                <c:pt idx="484">
                  <c:v>5.9384216306862622E-2</c:v>
                </c:pt>
                <c:pt idx="485">
                  <c:v>5.9377338168987361E-2</c:v>
                </c:pt>
                <c:pt idx="486">
                  <c:v>5.9374096614510284E-2</c:v>
                </c:pt>
                <c:pt idx="487">
                  <c:v>5.9372669059691387E-2</c:v>
                </c:pt>
                <c:pt idx="488">
                  <c:v>5.9364573410491714E-2</c:v>
                </c:pt>
                <c:pt idx="489">
                  <c:v>5.9359489453963285E-2</c:v>
                </c:pt>
                <c:pt idx="490">
                  <c:v>5.9359722570521939E-2</c:v>
                </c:pt>
                <c:pt idx="491">
                  <c:v>5.9351793040318179E-2</c:v>
                </c:pt>
                <c:pt idx="492">
                  <c:v>5.9347355982536362E-2</c:v>
                </c:pt>
                <c:pt idx="493">
                  <c:v>5.9345184947732929E-2</c:v>
                </c:pt>
                <c:pt idx="494">
                  <c:v>5.9339537027709541E-2</c:v>
                </c:pt>
                <c:pt idx="495">
                  <c:v>5.9331822840519306E-2</c:v>
                </c:pt>
                <c:pt idx="496">
                  <c:v>5.9328770932690483E-2</c:v>
                </c:pt>
                <c:pt idx="497">
                  <c:v>5.9324402807444263E-2</c:v>
                </c:pt>
                <c:pt idx="498">
                  <c:v>5.9316558730780573E-2</c:v>
                </c:pt>
                <c:pt idx="499">
                  <c:v>5.931567880555972E-2</c:v>
                </c:pt>
                <c:pt idx="500">
                  <c:v>5.9314639131650054E-2</c:v>
                </c:pt>
                <c:pt idx="501">
                  <c:v>5.9310855768243582E-2</c:v>
                </c:pt>
                <c:pt idx="502">
                  <c:v>5.9310891257166529E-2</c:v>
                </c:pt>
                <c:pt idx="503">
                  <c:v>5.9306866783015069E-2</c:v>
                </c:pt>
                <c:pt idx="504">
                  <c:v>5.9299254447050163E-2</c:v>
                </c:pt>
                <c:pt idx="505">
                  <c:v>5.9300714219766765E-2</c:v>
                </c:pt>
                <c:pt idx="506">
                  <c:v>5.9294710868727611E-2</c:v>
                </c:pt>
                <c:pt idx="507">
                  <c:v>5.9288428903152328E-2</c:v>
                </c:pt>
                <c:pt idx="508">
                  <c:v>5.9287511809925995E-2</c:v>
                </c:pt>
                <c:pt idx="509">
                  <c:v>5.9283632270154041E-2</c:v>
                </c:pt>
                <c:pt idx="510">
                  <c:v>5.927866167374312E-2</c:v>
                </c:pt>
                <c:pt idx="511">
                  <c:v>5.9281079255185117E-2</c:v>
                </c:pt>
                <c:pt idx="512">
                  <c:v>5.9281998083670545E-2</c:v>
                </c:pt>
                <c:pt idx="513">
                  <c:v>5.9281693823738761E-2</c:v>
                </c:pt>
                <c:pt idx="514">
                  <c:v>5.9280942006301421E-2</c:v>
                </c:pt>
                <c:pt idx="515">
                  <c:v>5.9284109257033653E-2</c:v>
                </c:pt>
                <c:pt idx="516">
                  <c:v>5.9282272490902475E-2</c:v>
                </c:pt>
                <c:pt idx="517">
                  <c:v>5.9281043451660985E-2</c:v>
                </c:pt>
                <c:pt idx="518">
                  <c:v>5.9282546876040058E-2</c:v>
                </c:pt>
                <c:pt idx="519">
                  <c:v>5.9277431333335115E-2</c:v>
                </c:pt>
                <c:pt idx="520">
                  <c:v>5.9273713734021148E-2</c:v>
                </c:pt>
                <c:pt idx="521">
                  <c:v>5.9271153297963161E-2</c:v>
                </c:pt>
                <c:pt idx="522">
                  <c:v>5.9264587952723331E-2</c:v>
                </c:pt>
                <c:pt idx="523">
                  <c:v>5.9256123230360801E-2</c:v>
                </c:pt>
                <c:pt idx="524">
                  <c:v>5.9256123230360801E-2</c:v>
                </c:pt>
                <c:pt idx="525">
                  <c:v>5.9252520949647919E-2</c:v>
                </c:pt>
                <c:pt idx="526">
                  <c:v>5.9246402351530947E-2</c:v>
                </c:pt>
                <c:pt idx="527">
                  <c:v>5.9245811602847011E-2</c:v>
                </c:pt>
                <c:pt idx="528">
                  <c:v>5.9242470182283326E-2</c:v>
                </c:pt>
                <c:pt idx="529">
                  <c:v>5.9235644736012963E-2</c:v>
                </c:pt>
                <c:pt idx="530">
                  <c:v>5.923543916246754E-2</c:v>
                </c:pt>
                <c:pt idx="531">
                  <c:v>5.9232747457485378E-2</c:v>
                </c:pt>
                <c:pt idx="532">
                  <c:v>5.9225242161182252E-2</c:v>
                </c:pt>
                <c:pt idx="533">
                  <c:v>5.9223410360447246E-2</c:v>
                </c:pt>
                <c:pt idx="534">
                  <c:v>5.92241686712736E-2</c:v>
                </c:pt>
                <c:pt idx="535">
                  <c:v>5.9222924956161889E-2</c:v>
                </c:pt>
                <c:pt idx="536">
                  <c:v>5.9225654488667789E-2</c:v>
                </c:pt>
                <c:pt idx="537">
                  <c:v>5.9228115324545971E-2</c:v>
                </c:pt>
                <c:pt idx="538">
                  <c:v>5.9222924956161889E-2</c:v>
                </c:pt>
                <c:pt idx="539">
                  <c:v>5.921924585522495E-2</c:v>
                </c:pt>
                <c:pt idx="540">
                  <c:v>5.9215745345278577E-2</c:v>
                </c:pt>
                <c:pt idx="541">
                  <c:v>5.920726543393591E-2</c:v>
                </c:pt>
                <c:pt idx="542">
                  <c:v>5.9201415775041032E-2</c:v>
                </c:pt>
                <c:pt idx="543">
                  <c:v>5.9198068819426339E-2</c:v>
                </c:pt>
                <c:pt idx="544">
                  <c:v>5.9191402274171113E-2</c:v>
                </c:pt>
                <c:pt idx="545">
                  <c:v>5.9189583652928861E-2</c:v>
                </c:pt>
                <c:pt idx="546">
                  <c:v>5.919189198177513E-2</c:v>
                </c:pt>
                <c:pt idx="547">
                  <c:v>5.9192167413074981E-2</c:v>
                </c:pt>
                <c:pt idx="548">
                  <c:v>5.9189896006608539E-2</c:v>
                </c:pt>
                <c:pt idx="549">
                  <c:v>5.9190667588064849E-2</c:v>
                </c:pt>
                <c:pt idx="550">
                  <c:v>5.9189583652928861E-2</c:v>
                </c:pt>
                <c:pt idx="551">
                  <c:v>5.91831100216988E-2</c:v>
                </c:pt>
                <c:pt idx="552">
                  <c:v>5.918496869761683E-2</c:v>
                </c:pt>
                <c:pt idx="553">
                  <c:v>5.9185066819010208E-2</c:v>
                </c:pt>
                <c:pt idx="554">
                  <c:v>5.918090045427598E-2</c:v>
                </c:pt>
                <c:pt idx="555">
                  <c:v>5.9180728542613331E-2</c:v>
                </c:pt>
                <c:pt idx="556">
                  <c:v>5.9181815132952884E-2</c:v>
                </c:pt>
                <c:pt idx="557">
                  <c:v>5.9178271772722446E-2</c:v>
                </c:pt>
                <c:pt idx="558">
                  <c:v>5.9178449944405742E-2</c:v>
                </c:pt>
                <c:pt idx="559">
                  <c:v>5.9179500365372097E-2</c:v>
                </c:pt>
                <c:pt idx="560">
                  <c:v>5.9175782600399518E-2</c:v>
                </c:pt>
                <c:pt idx="561">
                  <c:v>5.9174866402272305E-2</c:v>
                </c:pt>
                <c:pt idx="562">
                  <c:v>5.9176096145462598E-2</c:v>
                </c:pt>
                <c:pt idx="563">
                  <c:v>5.9177958415129489E-2</c:v>
                </c:pt>
                <c:pt idx="564">
                  <c:v>5.9177780219354263E-2</c:v>
                </c:pt>
                <c:pt idx="565">
                  <c:v>5.9182477977381145E-2</c:v>
                </c:pt>
                <c:pt idx="566">
                  <c:v>5.9181704647103123E-2</c:v>
                </c:pt>
                <c:pt idx="567">
                  <c:v>5.9177042764691323E-2</c:v>
                </c:pt>
                <c:pt idx="568">
                  <c:v>5.9176870670421051E-2</c:v>
                </c:pt>
                <c:pt idx="569">
                  <c:v>5.9176587926446769E-2</c:v>
                </c:pt>
                <c:pt idx="570">
                  <c:v>5.9174060695379491E-2</c:v>
                </c:pt>
                <c:pt idx="571">
                  <c:v>5.9176446546220202E-2</c:v>
                </c:pt>
                <c:pt idx="572">
                  <c:v>5.9181041661336073E-2</c:v>
                </c:pt>
                <c:pt idx="573">
                  <c:v>5.91801636326778E-2</c:v>
                </c:pt>
                <c:pt idx="574">
                  <c:v>5.9181986993141387E-2</c:v>
                </c:pt>
                <c:pt idx="575">
                  <c:v>5.9181845822869478E-2</c:v>
                </c:pt>
                <c:pt idx="576">
                  <c:v>5.9173008703036434E-2</c:v>
                </c:pt>
                <c:pt idx="577">
                  <c:v>5.917128548698488E-2</c:v>
                </c:pt>
                <c:pt idx="578">
                  <c:v>5.9166610247710374E-2</c:v>
                </c:pt>
                <c:pt idx="579">
                  <c:v>5.915653113227104E-2</c:v>
                </c:pt>
                <c:pt idx="580">
                  <c:v>5.9152647659299194E-2</c:v>
                </c:pt>
                <c:pt idx="581">
                  <c:v>5.9145754960264287E-2</c:v>
                </c:pt>
                <c:pt idx="582">
                  <c:v>5.9141543673103973E-2</c:v>
                </c:pt>
                <c:pt idx="583">
                  <c:v>5.9137290330862131E-2</c:v>
                </c:pt>
                <c:pt idx="584">
                  <c:v>5.9139346202658413E-2</c:v>
                </c:pt>
                <c:pt idx="585">
                  <c:v>5.9132889065910174E-2</c:v>
                </c:pt>
                <c:pt idx="586">
                  <c:v>5.913118435771321E-2</c:v>
                </c:pt>
                <c:pt idx="587">
                  <c:v>5.9131147019635039E-2</c:v>
                </c:pt>
                <c:pt idx="588">
                  <c:v>5.912947887182346E-2</c:v>
                </c:pt>
                <c:pt idx="589">
                  <c:v>5.9132428746924398E-2</c:v>
                </c:pt>
                <c:pt idx="590">
                  <c:v>5.9136687639735577E-2</c:v>
                </c:pt>
                <c:pt idx="591">
                  <c:v>5.9135587632502401E-2</c:v>
                </c:pt>
                <c:pt idx="592">
                  <c:v>5.9135090347578148E-2</c:v>
                </c:pt>
                <c:pt idx="593">
                  <c:v>5.9140730636268041E-2</c:v>
                </c:pt>
                <c:pt idx="594">
                  <c:v>5.9141686401674207E-2</c:v>
                </c:pt>
                <c:pt idx="595">
                  <c:v>5.9139805668255038E-2</c:v>
                </c:pt>
                <c:pt idx="596">
                  <c:v>5.9142462004552851E-2</c:v>
                </c:pt>
                <c:pt idx="597">
                  <c:v>5.914136370317892E-2</c:v>
                </c:pt>
                <c:pt idx="598">
                  <c:v>5.9136967250835254E-2</c:v>
                </c:pt>
                <c:pt idx="599">
                  <c:v>5.9139166126338967E-2</c:v>
                </c:pt>
                <c:pt idx="600">
                  <c:v>5.9138209712962776E-2</c:v>
                </c:pt>
                <c:pt idx="601">
                  <c:v>5.9132714897830362E-2</c:v>
                </c:pt>
                <c:pt idx="602">
                  <c:v>5.9133032126471224E-2</c:v>
                </c:pt>
                <c:pt idx="603">
                  <c:v>5.9131931040963627E-2</c:v>
                </c:pt>
                <c:pt idx="604">
                  <c:v>5.9127417557978672E-2</c:v>
                </c:pt>
                <c:pt idx="605">
                  <c:v>5.912602817808562E-2</c:v>
                </c:pt>
                <c:pt idx="606">
                  <c:v>5.9126956565243194E-2</c:v>
                </c:pt>
                <c:pt idx="607">
                  <c:v>5.9125959630323063E-2</c:v>
                </c:pt>
                <c:pt idx="608">
                  <c:v>5.9123042073916068E-2</c:v>
                </c:pt>
                <c:pt idx="609">
                  <c:v>5.9127099852843194E-2</c:v>
                </c:pt>
                <c:pt idx="610">
                  <c:v>5.912773523617644E-2</c:v>
                </c:pt>
                <c:pt idx="611">
                  <c:v>5.9126277432113683E-2</c:v>
                </c:pt>
                <c:pt idx="612">
                  <c:v>5.9128196133111849E-2</c:v>
                </c:pt>
                <c:pt idx="613">
                  <c:v>5.9126738508383604E-2</c:v>
                </c:pt>
                <c:pt idx="614">
                  <c:v>5.9125030996280886E-2</c:v>
                </c:pt>
                <c:pt idx="615">
                  <c:v>5.912602817808562E-2</c:v>
                </c:pt>
                <c:pt idx="616">
                  <c:v>5.912947887182346E-2</c:v>
                </c:pt>
                <c:pt idx="617">
                  <c:v>5.9127099852843194E-2</c:v>
                </c:pt>
                <c:pt idx="618">
                  <c:v>5.9128806422844529E-2</c:v>
                </c:pt>
                <c:pt idx="619">
                  <c:v>5.9131931040963627E-2</c:v>
                </c:pt>
                <c:pt idx="620">
                  <c:v>5.9128059115622821E-2</c:v>
                </c:pt>
                <c:pt idx="621">
                  <c:v>5.9129584709268782E-2</c:v>
                </c:pt>
                <c:pt idx="622">
                  <c:v>5.9132466072198749E-2</c:v>
                </c:pt>
                <c:pt idx="623">
                  <c:v>5.9132142574097914E-2</c:v>
                </c:pt>
                <c:pt idx="624">
                  <c:v>5.9133703815820143E-2</c:v>
                </c:pt>
                <c:pt idx="625">
                  <c:v>5.9137147433536742E-2</c:v>
                </c:pt>
                <c:pt idx="626">
                  <c:v>5.9136830554696956E-2</c:v>
                </c:pt>
                <c:pt idx="627">
                  <c:v>5.9133492371094984E-2</c:v>
                </c:pt>
                <c:pt idx="628">
                  <c:v>5.9134916282188921E-2</c:v>
                </c:pt>
                <c:pt idx="629">
                  <c:v>5.9136333435554404E-2</c:v>
                </c:pt>
                <c:pt idx="630">
                  <c:v>5.9133243597261992E-2</c:v>
                </c:pt>
                <c:pt idx="631">
                  <c:v>5.9135444669878336E-2</c:v>
                </c:pt>
                <c:pt idx="632">
                  <c:v>5.9134132887418152E-2</c:v>
                </c:pt>
                <c:pt idx="633">
                  <c:v>5.9131327483558226E-2</c:v>
                </c:pt>
                <c:pt idx="634">
                  <c:v>5.9132714897830362E-2</c:v>
                </c:pt>
                <c:pt idx="635">
                  <c:v>5.9134592996344271E-2</c:v>
                </c:pt>
                <c:pt idx="636">
                  <c:v>5.9133703815820143E-2</c:v>
                </c:pt>
                <c:pt idx="637">
                  <c:v>5.9133032126471224E-2</c:v>
                </c:pt>
                <c:pt idx="638">
                  <c:v>5.9135873541307338E-2</c:v>
                </c:pt>
                <c:pt idx="639">
                  <c:v>5.9133989869032719E-2</c:v>
                </c:pt>
                <c:pt idx="640">
                  <c:v>5.9132926386584884E-2</c:v>
                </c:pt>
                <c:pt idx="641">
                  <c:v>5.9135693297006096E-2</c:v>
                </c:pt>
                <c:pt idx="642">
                  <c:v>5.9132926386584884E-2</c:v>
                </c:pt>
                <c:pt idx="643">
                  <c:v>5.9130225895660624E-2</c:v>
                </c:pt>
                <c:pt idx="644">
                  <c:v>5.9128482608026722E-2</c:v>
                </c:pt>
                <c:pt idx="645">
                  <c:v>5.9122967234955602E-2</c:v>
                </c:pt>
                <c:pt idx="646">
                  <c:v>5.9116556743611166E-2</c:v>
                </c:pt>
                <c:pt idx="647">
                  <c:v>5.9114988351751219E-2</c:v>
                </c:pt>
                <c:pt idx="648">
                  <c:v>5.9113844451858494E-2</c:v>
                </c:pt>
                <c:pt idx="649">
                  <c:v>5.9109772359300296E-2</c:v>
                </c:pt>
                <c:pt idx="650">
                  <c:v>5.9107593773854723E-2</c:v>
                </c:pt>
                <c:pt idx="651">
                  <c:v>5.9108808427192731E-2</c:v>
                </c:pt>
                <c:pt idx="652">
                  <c:v>5.9106309825302503E-2</c:v>
                </c:pt>
                <c:pt idx="653">
                  <c:v>5.9107844249707893E-2</c:v>
                </c:pt>
                <c:pt idx="654">
                  <c:v>5.9107593773854723E-2</c:v>
                </c:pt>
                <c:pt idx="655">
                  <c:v>5.910344599467416E-2</c:v>
                </c:pt>
                <c:pt idx="656">
                  <c:v>5.9099940034843847E-2</c:v>
                </c:pt>
                <c:pt idx="657">
                  <c:v>5.9097931590831203E-2</c:v>
                </c:pt>
                <c:pt idx="658">
                  <c:v>5.9091579206240238E-2</c:v>
                </c:pt>
                <c:pt idx="659">
                  <c:v>5.9089855770698564E-2</c:v>
                </c:pt>
                <c:pt idx="660">
                  <c:v>5.909125847957223E-2</c:v>
                </c:pt>
                <c:pt idx="661">
                  <c:v>5.9085505996403012E-2</c:v>
                </c:pt>
                <c:pt idx="662">
                  <c:v>5.9083641197114227E-2</c:v>
                </c:pt>
                <c:pt idx="663">
                  <c:v>5.9086803261597605E-2</c:v>
                </c:pt>
                <c:pt idx="664">
                  <c:v>5.9086047626458506E-2</c:v>
                </c:pt>
                <c:pt idx="665">
                  <c:v>5.9086192468054625E-2</c:v>
                </c:pt>
                <c:pt idx="666">
                  <c:v>5.9089497148278568E-2</c:v>
                </c:pt>
                <c:pt idx="667">
                  <c:v>5.9090931436463878E-2</c:v>
                </c:pt>
                <c:pt idx="668">
                  <c:v>5.9089320970579493E-2</c:v>
                </c:pt>
                <c:pt idx="669">
                  <c:v>5.9089855770698564E-2</c:v>
                </c:pt>
                <c:pt idx="670">
                  <c:v>5.9088855319081902E-2</c:v>
                </c:pt>
                <c:pt idx="671">
                  <c:v>5.908425239661165E-2</c:v>
                </c:pt>
                <c:pt idx="672">
                  <c:v>5.9086154683817456E-2</c:v>
                </c:pt>
                <c:pt idx="673">
                  <c:v>5.9086513619049839E-2</c:v>
                </c:pt>
                <c:pt idx="674">
                  <c:v>5.9083931056419021E-2</c:v>
                </c:pt>
                <c:pt idx="675">
                  <c:v>5.9084145286200339E-2</c:v>
                </c:pt>
                <c:pt idx="676">
                  <c:v>5.9089031518196632E-2</c:v>
                </c:pt>
                <c:pt idx="677">
                  <c:v>5.9086192468054625E-2</c:v>
                </c:pt>
                <c:pt idx="678">
                  <c:v>5.908425239661165E-2</c:v>
                </c:pt>
                <c:pt idx="679">
                  <c:v>5.908381763581666E-2</c:v>
                </c:pt>
                <c:pt idx="680">
                  <c:v>5.9079032020485304E-2</c:v>
                </c:pt>
                <c:pt idx="681">
                  <c:v>5.9078419991207387E-2</c:v>
                </c:pt>
                <c:pt idx="682">
                  <c:v>5.9081914190889429E-2</c:v>
                </c:pt>
                <c:pt idx="683">
                  <c:v>5.9082702154911522E-2</c:v>
                </c:pt>
                <c:pt idx="684">
                  <c:v>5.9081264787219361E-2</c:v>
                </c:pt>
                <c:pt idx="685">
                  <c:v>5.9086658443057161E-2</c:v>
                </c:pt>
                <c:pt idx="686">
                  <c:v>5.9086985851095557E-2</c:v>
                </c:pt>
                <c:pt idx="687">
                  <c:v>5.9088062322791117E-2</c:v>
                </c:pt>
                <c:pt idx="688">
                  <c:v>5.9092371474503511E-2</c:v>
                </c:pt>
                <c:pt idx="689">
                  <c:v>5.9093484145571647E-2</c:v>
                </c:pt>
                <c:pt idx="690">
                  <c:v>5.9091723838881949E-2</c:v>
                </c:pt>
                <c:pt idx="691">
                  <c:v>5.9095023749058888E-2</c:v>
                </c:pt>
                <c:pt idx="692">
                  <c:v>5.9093019000454668E-2</c:v>
                </c:pt>
                <c:pt idx="693">
                  <c:v>5.9087772775322636E-2</c:v>
                </c:pt>
                <c:pt idx="694">
                  <c:v>5.9088528070656648E-2</c:v>
                </c:pt>
                <c:pt idx="695">
                  <c:v>5.9089824313935231E-2</c:v>
                </c:pt>
                <c:pt idx="696">
                  <c:v>5.9085039881458565E-2</c:v>
                </c:pt>
                <c:pt idx="697">
                  <c:v>5.9085543787026538E-2</c:v>
                </c:pt>
                <c:pt idx="698">
                  <c:v>5.908377982820525E-2</c:v>
                </c:pt>
                <c:pt idx="699">
                  <c:v>5.9082992085035493E-2</c:v>
                </c:pt>
                <c:pt idx="700">
                  <c:v>5.9088565831516629E-2</c:v>
                </c:pt>
                <c:pt idx="701">
                  <c:v>5.9092013087760291E-2</c:v>
                </c:pt>
                <c:pt idx="702">
                  <c:v>5.9088886783803828E-2</c:v>
                </c:pt>
                <c:pt idx="703">
                  <c:v>5.9090434529023711E-2</c:v>
                </c:pt>
                <c:pt idx="704">
                  <c:v>5.9086482134846588E-2</c:v>
                </c:pt>
                <c:pt idx="705">
                  <c:v>5.9082204180422725E-2</c:v>
                </c:pt>
                <c:pt idx="706">
                  <c:v>5.9080148565679086E-2</c:v>
                </c:pt>
                <c:pt idx="707">
                  <c:v>5.9084932793005369E-2</c:v>
                </c:pt>
                <c:pt idx="708">
                  <c:v>5.9080476528747095E-2</c:v>
                </c:pt>
                <c:pt idx="709">
                  <c:v>5.9082992085035493E-2</c:v>
                </c:pt>
                <c:pt idx="710">
                  <c:v>5.9083496259262791E-2</c:v>
                </c:pt>
                <c:pt idx="711">
                  <c:v>5.9075863561187748E-2</c:v>
                </c:pt>
                <c:pt idx="712">
                  <c:v>5.90726166649485E-2</c:v>
                </c:pt>
                <c:pt idx="713">
                  <c:v>5.9075642555604324E-2</c:v>
                </c:pt>
                <c:pt idx="714">
                  <c:v>5.9073153791336208E-2</c:v>
                </c:pt>
                <c:pt idx="715">
                  <c:v>5.9071207143439351E-2</c:v>
                </c:pt>
                <c:pt idx="716">
                  <c:v>5.9070416828316492E-2</c:v>
                </c:pt>
                <c:pt idx="717">
                  <c:v>5.9067564030247446E-2</c:v>
                </c:pt>
                <c:pt idx="718">
                  <c:v>5.9068968552494001E-2</c:v>
                </c:pt>
                <c:pt idx="719">
                  <c:v>5.9072976863825781E-2</c:v>
                </c:pt>
                <c:pt idx="720">
                  <c:v>5.9069657974014055E-2</c:v>
                </c:pt>
                <c:pt idx="721">
                  <c:v>5.906687423623725E-2</c:v>
                </c:pt>
                <c:pt idx="722">
                  <c:v>5.9067526063125007E-2</c:v>
                </c:pt>
                <c:pt idx="723">
                  <c:v>5.9063404422699889E-2</c:v>
                </c:pt>
                <c:pt idx="724">
                  <c:v>5.906018511170192E-2</c:v>
                </c:pt>
                <c:pt idx="725">
                  <c:v>5.9061452874853919E-2</c:v>
                </c:pt>
                <c:pt idx="726">
                  <c:v>5.9059532052640473E-2</c:v>
                </c:pt>
                <c:pt idx="727">
                  <c:v>5.9053808353616753E-2</c:v>
                </c:pt>
                <c:pt idx="728">
                  <c:v>5.9056855269499192E-2</c:v>
                </c:pt>
                <c:pt idx="729">
                  <c:v>5.9062574500903881E-2</c:v>
                </c:pt>
                <c:pt idx="730">
                  <c:v>5.9060692266499647E-2</c:v>
                </c:pt>
                <c:pt idx="731">
                  <c:v>5.9062466788144613E-2</c:v>
                </c:pt>
                <c:pt idx="732">
                  <c:v>5.9065139716957635E-2</c:v>
                </c:pt>
                <c:pt idx="733">
                  <c:v>5.9066589423122297E-2</c:v>
                </c:pt>
                <c:pt idx="734">
                  <c:v>5.9065646226050782E-2</c:v>
                </c:pt>
                <c:pt idx="735">
                  <c:v>5.9066912209739746E-2</c:v>
                </c:pt>
                <c:pt idx="736">
                  <c:v>5.9066621070056301E-2</c:v>
                </c:pt>
                <c:pt idx="737">
                  <c:v>5.9064525486068151E-2</c:v>
                </c:pt>
                <c:pt idx="738">
                  <c:v>5.9064854776560358E-2</c:v>
                </c:pt>
                <c:pt idx="739">
                  <c:v>5.9064018830809625E-2</c:v>
                </c:pt>
                <c:pt idx="740">
                  <c:v>5.9061490901370507E-2</c:v>
                </c:pt>
                <c:pt idx="741">
                  <c:v>5.9063043333457271E-2</c:v>
                </c:pt>
                <c:pt idx="742">
                  <c:v>5.9067741205237986E-2</c:v>
                </c:pt>
                <c:pt idx="743">
                  <c:v>5.9069588404930373E-2</c:v>
                </c:pt>
                <c:pt idx="744">
                  <c:v>5.9070233452150962E-2</c:v>
                </c:pt>
                <c:pt idx="745">
                  <c:v>5.9074095162266874E-2</c:v>
                </c:pt>
                <c:pt idx="746">
                  <c:v>5.9074095162266874E-2</c:v>
                </c:pt>
                <c:pt idx="747">
                  <c:v>5.9068354927436853E-2</c:v>
                </c:pt>
                <c:pt idx="748">
                  <c:v>5.9072363873772765E-2</c:v>
                </c:pt>
                <c:pt idx="749">
                  <c:v>5.9074853146666939E-2</c:v>
                </c:pt>
                <c:pt idx="750">
                  <c:v>5.9067564030247446E-2</c:v>
                </c:pt>
                <c:pt idx="751">
                  <c:v>5.9068323294646535E-2</c:v>
                </c:pt>
                <c:pt idx="752">
                  <c:v>5.9068829388318374E-2</c:v>
                </c:pt>
                <c:pt idx="753">
                  <c:v>5.9064994083366178E-2</c:v>
                </c:pt>
                <c:pt idx="754">
                  <c:v>5.906687423623725E-2</c:v>
                </c:pt>
                <c:pt idx="755">
                  <c:v>5.906720332757856E-2</c:v>
                </c:pt>
                <c:pt idx="756">
                  <c:v>5.9061776088402018E-2</c:v>
                </c:pt>
                <c:pt idx="757">
                  <c:v>5.9061345131039243E-2</c:v>
                </c:pt>
                <c:pt idx="758">
                  <c:v>5.9061776088402018E-2</c:v>
                </c:pt>
                <c:pt idx="759">
                  <c:v>5.9056055684177509E-2</c:v>
                </c:pt>
                <c:pt idx="760">
                  <c:v>5.9054792513399484E-2</c:v>
                </c:pt>
                <c:pt idx="761">
                  <c:v>5.9057508777084516E-2</c:v>
                </c:pt>
                <c:pt idx="762">
                  <c:v>5.905413855097822E-2</c:v>
                </c:pt>
                <c:pt idx="763">
                  <c:v>5.9055547925939846E-2</c:v>
                </c:pt>
                <c:pt idx="764">
                  <c:v>5.9060007591918977E-2</c:v>
                </c:pt>
                <c:pt idx="765">
                  <c:v>5.9056709325669934E-2</c:v>
                </c:pt>
                <c:pt idx="766">
                  <c:v>5.9057978219813512E-2</c:v>
                </c:pt>
                <c:pt idx="767">
                  <c:v>5.9066589423122297E-2</c:v>
                </c:pt>
                <c:pt idx="768">
                  <c:v>5.9067855099172055E-2</c:v>
                </c:pt>
                <c:pt idx="769">
                  <c:v>5.9063911158056662E-2</c:v>
                </c:pt>
                <c:pt idx="770">
                  <c:v>5.9063841485862231E-2</c:v>
                </c:pt>
                <c:pt idx="771">
                  <c:v>5.9059062796994202E-2</c:v>
                </c:pt>
                <c:pt idx="772">
                  <c:v>5.9053484479108569E-2</c:v>
                </c:pt>
                <c:pt idx="773">
                  <c:v>5.9051235669501059E-2</c:v>
                </c:pt>
                <c:pt idx="774">
                  <c:v>5.9055116279520946E-2</c:v>
                </c:pt>
                <c:pt idx="775">
                  <c:v>5.9050727284866607E-2</c:v>
                </c:pt>
                <c:pt idx="776">
                  <c:v>5.9049970940592243E-2</c:v>
                </c:pt>
                <c:pt idx="777">
                  <c:v>5.9053198685200682E-2</c:v>
                </c:pt>
                <c:pt idx="778">
                  <c:v>5.9052976386607628E-2</c:v>
                </c:pt>
                <c:pt idx="779">
                  <c:v>5.9054938528893985E-2</c:v>
                </c:pt>
                <c:pt idx="780">
                  <c:v>5.9057470711684101E-2</c:v>
                </c:pt>
                <c:pt idx="781">
                  <c:v>5.9051566084112585E-2</c:v>
                </c:pt>
                <c:pt idx="782">
                  <c:v>5.904786003145468E-2</c:v>
                </c:pt>
                <c:pt idx="783">
                  <c:v>5.9050949711267106E-2</c:v>
                </c:pt>
                <c:pt idx="784">
                  <c:v>5.9050441289499531E-2</c:v>
                </c:pt>
                <c:pt idx="785">
                  <c:v>5.905105774238821E-2</c:v>
                </c:pt>
                <c:pt idx="786">
                  <c:v>5.9056055684177509E-2</c:v>
                </c:pt>
                <c:pt idx="787">
                  <c:v>5.9057654691011555E-2</c:v>
                </c:pt>
                <c:pt idx="788">
                  <c:v>5.9057147140782924E-2</c:v>
                </c:pt>
                <c:pt idx="789">
                  <c:v>5.9060692266499647E-2</c:v>
                </c:pt>
                <c:pt idx="790">
                  <c:v>5.9059208652774406E-2</c:v>
                </c:pt>
                <c:pt idx="791">
                  <c:v>5.9058270007084544E-2</c:v>
                </c:pt>
                <c:pt idx="792">
                  <c:v>5.9060660571259797E-2</c:v>
                </c:pt>
                <c:pt idx="793">
                  <c:v>5.9061161325883391E-2</c:v>
                </c:pt>
                <c:pt idx="794">
                  <c:v>5.906181411176048E-2</c:v>
                </c:pt>
                <c:pt idx="795">
                  <c:v>5.9064018830809625E-2</c:v>
                </c:pt>
                <c:pt idx="796">
                  <c:v>5.9066083037079047E-2</c:v>
                </c:pt>
                <c:pt idx="797">
                  <c:v>5.9062574500903881E-2</c:v>
                </c:pt>
                <c:pt idx="798">
                  <c:v>5.9062105611831714E-2</c:v>
                </c:pt>
                <c:pt idx="799">
                  <c:v>5.9064164500962572E-2</c:v>
                </c:pt>
                <c:pt idx="800">
                  <c:v>5.9061161325883391E-2</c:v>
                </c:pt>
                <c:pt idx="801">
                  <c:v>5.9061490901370507E-2</c:v>
                </c:pt>
                <c:pt idx="802">
                  <c:v>5.906467113722836E-2</c:v>
                </c:pt>
                <c:pt idx="803">
                  <c:v>5.9063550115880867E-2</c:v>
                </c:pt>
                <c:pt idx="804">
                  <c:v>5.9065969091114279E-2</c:v>
                </c:pt>
                <c:pt idx="805">
                  <c:v>5.906929746613529E-2</c:v>
                </c:pt>
                <c:pt idx="806">
                  <c:v>5.9063588121899657E-2</c:v>
                </c:pt>
                <c:pt idx="807">
                  <c:v>5.906181411176048E-2</c:v>
                </c:pt>
                <c:pt idx="808">
                  <c:v>5.906242877116448E-2</c:v>
                </c:pt>
                <c:pt idx="809">
                  <c:v>5.9058739358183114E-2</c:v>
                </c:pt>
                <c:pt idx="810">
                  <c:v>5.9058124116178334E-2</c:v>
                </c:pt>
                <c:pt idx="811">
                  <c:v>5.9063043333457271E-2</c:v>
                </c:pt>
                <c:pt idx="812">
                  <c:v>5.9066405865815658E-2</c:v>
                </c:pt>
                <c:pt idx="813">
                  <c:v>5.9065646226050782E-2</c:v>
                </c:pt>
                <c:pt idx="814">
                  <c:v>5.906929746613529E-2</c:v>
                </c:pt>
                <c:pt idx="815">
                  <c:v>5.9071674933962905E-2</c:v>
                </c:pt>
                <c:pt idx="816">
                  <c:v>5.906929746613529E-2</c:v>
                </c:pt>
                <c:pt idx="817">
                  <c:v>5.9068829388318374E-2</c:v>
                </c:pt>
                <c:pt idx="818">
                  <c:v>5.9072180589838645E-2</c:v>
                </c:pt>
                <c:pt idx="819">
                  <c:v>5.9067095743095946E-2</c:v>
                </c:pt>
                <c:pt idx="820">
                  <c:v>5.9064816782928048E-2</c:v>
                </c:pt>
                <c:pt idx="821">
                  <c:v>5.9065500611453055E-2</c:v>
                </c:pt>
                <c:pt idx="822">
                  <c:v>5.9058739358183114E-2</c:v>
                </c:pt>
                <c:pt idx="823">
                  <c:v>5.9050949711267106E-2</c:v>
                </c:pt>
                <c:pt idx="824">
                  <c:v>5.9048807537914166E-2</c:v>
                </c:pt>
                <c:pt idx="825">
                  <c:v>5.9045607990558718E-2</c:v>
                </c:pt>
                <c:pt idx="826">
                  <c:v>5.9039028970370722E-2</c:v>
                </c:pt>
                <c:pt idx="827">
                  <c:v>5.9037722048297221E-2</c:v>
                </c:pt>
                <c:pt idx="828">
                  <c:v>5.9037607273476192E-2</c:v>
                </c:pt>
                <c:pt idx="829">
                  <c:v>5.9033383790766787E-2</c:v>
                </c:pt>
                <c:pt idx="830">
                  <c:v>5.903003114103942E-2</c:v>
                </c:pt>
                <c:pt idx="831">
                  <c:v>5.9030471937107101E-2</c:v>
                </c:pt>
                <c:pt idx="832">
                  <c:v>5.9027263866250776E-2</c:v>
                </c:pt>
                <c:pt idx="833">
                  <c:v>5.9027481227916762E-2</c:v>
                </c:pt>
                <c:pt idx="834">
                  <c:v>5.9032949702913652E-2</c:v>
                </c:pt>
                <c:pt idx="835">
                  <c:v>5.9031493884152117E-2</c:v>
                </c:pt>
                <c:pt idx="836">
                  <c:v>5.9035681108991253E-2</c:v>
                </c:pt>
                <c:pt idx="837">
                  <c:v>5.9041940890961223E-2</c:v>
                </c:pt>
                <c:pt idx="838">
                  <c:v>5.904095987159199E-2</c:v>
                </c:pt>
                <c:pt idx="839">
                  <c:v>5.90401952714283E-2</c:v>
                </c:pt>
                <c:pt idx="840">
                  <c:v>5.9043068124196824E-2</c:v>
                </c:pt>
                <c:pt idx="841">
                  <c:v>5.9041469522560022E-2</c:v>
                </c:pt>
                <c:pt idx="842">
                  <c:v>5.9043252781331122E-2</c:v>
                </c:pt>
                <c:pt idx="843">
                  <c:v>5.9046772342546162E-2</c:v>
                </c:pt>
                <c:pt idx="844">
                  <c:v>5.9048483249395878E-2</c:v>
                </c:pt>
                <c:pt idx="845">
                  <c:v>5.9050911581924409E-2</c:v>
                </c:pt>
                <c:pt idx="846">
                  <c:v>5.9054462371293984E-2</c:v>
                </c:pt>
                <c:pt idx="847">
                  <c:v>5.9055731995930762E-2</c:v>
                </c:pt>
                <c:pt idx="848">
                  <c:v>5.905189011750421E-2</c:v>
                </c:pt>
                <c:pt idx="849">
                  <c:v>5.9051998122672519E-2</c:v>
                </c:pt>
                <c:pt idx="850">
                  <c:v>5.9051381817865463E-2</c:v>
                </c:pt>
                <c:pt idx="851">
                  <c:v>5.9045938879798608E-2</c:v>
                </c:pt>
                <c:pt idx="852">
                  <c:v>5.9040628563080969E-2</c:v>
                </c:pt>
                <c:pt idx="853">
                  <c:v>5.9041609665008904E-2</c:v>
                </c:pt>
                <c:pt idx="854">
                  <c:v>5.9037900580269628E-2</c:v>
                </c:pt>
                <c:pt idx="855">
                  <c:v>5.903885048948445E-2</c:v>
                </c:pt>
                <c:pt idx="856">
                  <c:v>5.904528343748925E-2</c:v>
                </c:pt>
                <c:pt idx="857">
                  <c:v>5.9042233875295967E-2</c:v>
                </c:pt>
                <c:pt idx="858">
                  <c:v>5.9042233875295967E-2</c:v>
                </c:pt>
                <c:pt idx="859">
                  <c:v>5.9047211270852655E-2</c:v>
                </c:pt>
                <c:pt idx="860">
                  <c:v>5.9044195034414652E-2</c:v>
                </c:pt>
                <c:pt idx="861">
                  <c:v>5.9045321621595398E-2</c:v>
                </c:pt>
                <c:pt idx="862">
                  <c:v>5.9047351208685317E-2</c:v>
                </c:pt>
                <c:pt idx="863">
                  <c:v>5.904499704486052E-2</c:v>
                </c:pt>
                <c:pt idx="864">
                  <c:v>5.9046085225760575E-2</c:v>
                </c:pt>
                <c:pt idx="865">
                  <c:v>5.9046085225760575E-2</c:v>
                </c:pt>
                <c:pt idx="866">
                  <c:v>5.9044666076261583E-2</c:v>
                </c:pt>
                <c:pt idx="867">
                  <c:v>5.903997860772621E-2</c:v>
                </c:pt>
                <c:pt idx="868">
                  <c:v>5.9042412202905487E-2</c:v>
                </c:pt>
                <c:pt idx="869">
                  <c:v>5.904451967741077E-2</c:v>
                </c:pt>
                <c:pt idx="870">
                  <c:v>5.9043354657417543E-2</c:v>
                </c:pt>
                <c:pt idx="871">
                  <c:v>5.9046301553277086E-2</c:v>
                </c:pt>
                <c:pt idx="872">
                  <c:v>5.9045977057531999E-2</c:v>
                </c:pt>
                <c:pt idx="873">
                  <c:v>5.9040303598810434E-2</c:v>
                </c:pt>
                <c:pt idx="874">
                  <c:v>5.9043863998256417E-2</c:v>
                </c:pt>
                <c:pt idx="875">
                  <c:v>5.904528343748925E-2</c:v>
                </c:pt>
                <c:pt idx="876">
                  <c:v>5.9041794390612939E-2</c:v>
                </c:pt>
                <c:pt idx="877">
                  <c:v>5.9043354657417543E-2</c:v>
                </c:pt>
                <c:pt idx="878">
                  <c:v>5.9047898190501616E-2</c:v>
                </c:pt>
                <c:pt idx="879">
                  <c:v>5.9043685736469079E-2</c:v>
                </c:pt>
                <c:pt idx="880">
                  <c:v>5.9041100032185642E-2</c:v>
                </c:pt>
                <c:pt idx="881">
                  <c:v>5.9040303598810434E-2</c:v>
                </c:pt>
                <c:pt idx="882">
                  <c:v>5.9031493884152117E-2</c:v>
                </c:pt>
                <c:pt idx="883">
                  <c:v>5.9031781259231156E-2</c:v>
                </c:pt>
                <c:pt idx="884">
                  <c:v>5.9035023957125531E-2</c:v>
                </c:pt>
                <c:pt idx="885">
                  <c:v>5.9031781259231156E-2</c:v>
                </c:pt>
                <c:pt idx="886">
                  <c:v>5.9034551761105745E-2</c:v>
                </c:pt>
                <c:pt idx="887">
                  <c:v>5.904095987159199E-2</c:v>
                </c:pt>
                <c:pt idx="888">
                  <c:v>5.9037607273476192E-2</c:v>
                </c:pt>
                <c:pt idx="889">
                  <c:v>5.9035355736782126E-2</c:v>
                </c:pt>
                <c:pt idx="890">
                  <c:v>5.903997860772621E-2</c:v>
                </c:pt>
                <c:pt idx="891">
                  <c:v>5.903997860772621E-2</c:v>
                </c:pt>
                <c:pt idx="892">
                  <c:v>5.9038410627089928E-2</c:v>
                </c:pt>
                <c:pt idx="893">
                  <c:v>5.9042233875295967E-2</c:v>
                </c:pt>
                <c:pt idx="894">
                  <c:v>5.9039028970370722E-2</c:v>
                </c:pt>
                <c:pt idx="895">
                  <c:v>5.9033754004515757E-2</c:v>
                </c:pt>
                <c:pt idx="896">
                  <c:v>5.9037722048297221E-2</c:v>
                </c:pt>
                <c:pt idx="897">
                  <c:v>5.9037607273476192E-2</c:v>
                </c:pt>
                <c:pt idx="898">
                  <c:v>5.9035464197163712E-2</c:v>
                </c:pt>
                <c:pt idx="899">
                  <c:v>5.9039028970370722E-2</c:v>
                </c:pt>
                <c:pt idx="900">
                  <c:v>5.9041756172233825E-2</c:v>
                </c:pt>
                <c:pt idx="901">
                  <c:v>5.903888236166401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FF3-4C10-9016-A03AE6B23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342080"/>
        <c:axId val="237347968"/>
      </c:scatterChart>
      <c:valAx>
        <c:axId val="2373420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7968"/>
        <c:crosses val="autoZero"/>
        <c:crossBetween val="midCat"/>
      </c:valAx>
      <c:valAx>
        <c:axId val="2373479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373420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15803438363308034"/>
          <c:y val="0.15325289374799372"/>
          <c:w val="0.21940127531602133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30829593399802"/>
          <c:y val="5.9896570258843422E-2"/>
          <c:w val="0.8054634382306307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0.2SG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Q$25:$Q$926</c:f>
              <c:numCache>
                <c:formatCode>General</c:formatCode>
                <c:ptCount val="902"/>
                <c:pt idx="0">
                  <c:v>1.0044688746404518E-3</c:v>
                </c:pt>
                <c:pt idx="1">
                  <c:v>1.5044688746428392E-3</c:v>
                </c:pt>
                <c:pt idx="2">
                  <c:v>3.504468874638178E-3</c:v>
                </c:pt>
                <c:pt idx="3">
                  <c:v>1.0044688746404518E-3</c:v>
                </c:pt>
                <c:pt idx="4">
                  <c:v>3.504468874638178E-3</c:v>
                </c:pt>
                <c:pt idx="5">
                  <c:v>2.504468874647614E-3</c:v>
                </c:pt>
                <c:pt idx="6">
                  <c:v>1.5044688746428392E-3</c:v>
                </c:pt>
                <c:pt idx="7">
                  <c:v>2.0044688746452266E-3</c:v>
                </c:pt>
                <c:pt idx="8">
                  <c:v>1.5044688746428392E-3</c:v>
                </c:pt>
                <c:pt idx="9">
                  <c:v>5.0446887463806434E-4</c:v>
                </c:pt>
                <c:pt idx="10">
                  <c:v>-4.955311253382888E-4</c:v>
                </c:pt>
                <c:pt idx="11">
                  <c:v>-9.9553112535488708E-4</c:v>
                </c:pt>
                <c:pt idx="12">
                  <c:v>1.0044688746404518E-3</c:v>
                </c:pt>
                <c:pt idx="13">
                  <c:v>1.5044688746428392E-3</c:v>
                </c:pt>
                <c:pt idx="14">
                  <c:v>-4.955311253382888E-4</c:v>
                </c:pt>
                <c:pt idx="15">
                  <c:v>-4.955311253382888E-4</c:v>
                </c:pt>
                <c:pt idx="16">
                  <c:v>-9.9553112535488708E-4</c:v>
                </c:pt>
                <c:pt idx="17">
                  <c:v>-9.9553112535488708E-4</c:v>
                </c:pt>
                <c:pt idx="18">
                  <c:v>-1.9955311253596619E-3</c:v>
                </c:pt>
                <c:pt idx="19">
                  <c:v>4.4688746356769116E-6</c:v>
                </c:pt>
                <c:pt idx="20">
                  <c:v>-4.955311253382888E-4</c:v>
                </c:pt>
                <c:pt idx="21">
                  <c:v>-1.4955311253572745E-3</c:v>
                </c:pt>
                <c:pt idx="22">
                  <c:v>-9.9553112535488708E-4</c:v>
                </c:pt>
                <c:pt idx="23">
                  <c:v>-1.9955311253596619E-3</c:v>
                </c:pt>
                <c:pt idx="24">
                  <c:v>-2.4955311253620494E-3</c:v>
                </c:pt>
                <c:pt idx="25">
                  <c:v>-2.9955311253644368E-3</c:v>
                </c:pt>
                <c:pt idx="26">
                  <c:v>-1.9955311253596619E-3</c:v>
                </c:pt>
                <c:pt idx="27">
                  <c:v>-1.9955311253596619E-3</c:v>
                </c:pt>
                <c:pt idx="28">
                  <c:v>-1.4955311253572745E-3</c:v>
                </c:pt>
                <c:pt idx="29">
                  <c:v>-1.9955311253596619E-3</c:v>
                </c:pt>
                <c:pt idx="30">
                  <c:v>-9.9553112535488708E-4</c:v>
                </c:pt>
                <c:pt idx="31">
                  <c:v>-1.4955311253572745E-3</c:v>
                </c:pt>
                <c:pt idx="32">
                  <c:v>-1.9955311253596619E-3</c:v>
                </c:pt>
                <c:pt idx="33">
                  <c:v>-1.4955311253572745E-3</c:v>
                </c:pt>
                <c:pt idx="34">
                  <c:v>-9.9553112535488708E-4</c:v>
                </c:pt>
                <c:pt idx="35">
                  <c:v>-9.9553112535488708E-4</c:v>
                </c:pt>
                <c:pt idx="36">
                  <c:v>-1.4955311253572745E-3</c:v>
                </c:pt>
                <c:pt idx="37">
                  <c:v>4.4688746356769116E-6</c:v>
                </c:pt>
                <c:pt idx="38">
                  <c:v>4.4688746356769116E-6</c:v>
                </c:pt>
                <c:pt idx="39">
                  <c:v>-1.4955311253572745E-3</c:v>
                </c:pt>
                <c:pt idx="40">
                  <c:v>-9.9553112535488708E-4</c:v>
                </c:pt>
                <c:pt idx="41">
                  <c:v>-1.4955311253572745E-3</c:v>
                </c:pt>
                <c:pt idx="42">
                  <c:v>-9.9553112535488708E-4</c:v>
                </c:pt>
                <c:pt idx="43">
                  <c:v>5.0446887463806434E-4</c:v>
                </c:pt>
                <c:pt idx="44">
                  <c:v>1.5044688746428392E-3</c:v>
                </c:pt>
                <c:pt idx="45">
                  <c:v>5.0446887463806434E-4</c:v>
                </c:pt>
                <c:pt idx="46">
                  <c:v>1.0044688746404518E-3</c:v>
                </c:pt>
                <c:pt idx="47">
                  <c:v>3.0044688746357906E-3</c:v>
                </c:pt>
                <c:pt idx="48">
                  <c:v>1.5044688746428392E-3</c:v>
                </c:pt>
                <c:pt idx="49">
                  <c:v>2.504468874647614E-3</c:v>
                </c:pt>
                <c:pt idx="50">
                  <c:v>2.0044688746452266E-3</c:v>
                </c:pt>
                <c:pt idx="51">
                  <c:v>2.0044688746452266E-3</c:v>
                </c:pt>
                <c:pt idx="52">
                  <c:v>4.0044688746405654E-3</c:v>
                </c:pt>
                <c:pt idx="53">
                  <c:v>2.0044688746452266E-3</c:v>
                </c:pt>
                <c:pt idx="54">
                  <c:v>1.5044688746428392E-3</c:v>
                </c:pt>
                <c:pt idx="55">
                  <c:v>1.5044688746428392E-3</c:v>
                </c:pt>
                <c:pt idx="56">
                  <c:v>5.0446887463806434E-4</c:v>
                </c:pt>
                <c:pt idx="57">
                  <c:v>5.0446887463806434E-4</c:v>
                </c:pt>
                <c:pt idx="58">
                  <c:v>4.4688746356769116E-6</c:v>
                </c:pt>
                <c:pt idx="59">
                  <c:v>1.0044688746404518E-3</c:v>
                </c:pt>
                <c:pt idx="60">
                  <c:v>1.5044688746428392E-3</c:v>
                </c:pt>
                <c:pt idx="61">
                  <c:v>1.5044688746428392E-3</c:v>
                </c:pt>
                <c:pt idx="62">
                  <c:v>4.4688746356769116E-6</c:v>
                </c:pt>
                <c:pt idx="63">
                  <c:v>2.504468874647614E-3</c:v>
                </c:pt>
                <c:pt idx="64">
                  <c:v>2.0044688746452266E-3</c:v>
                </c:pt>
                <c:pt idx="65">
                  <c:v>5.0446887463806434E-4</c:v>
                </c:pt>
                <c:pt idx="66">
                  <c:v>1.0044688746404518E-3</c:v>
                </c:pt>
                <c:pt idx="67">
                  <c:v>1.0044688746404518E-3</c:v>
                </c:pt>
                <c:pt idx="68">
                  <c:v>4.4688746356769116E-6</c:v>
                </c:pt>
                <c:pt idx="69">
                  <c:v>1.0044688746404518E-3</c:v>
                </c:pt>
                <c:pt idx="70">
                  <c:v>5.0446887463806434E-4</c:v>
                </c:pt>
                <c:pt idx="71">
                  <c:v>4.4688746356769116E-6</c:v>
                </c:pt>
                <c:pt idx="72">
                  <c:v>4.4688746356769116E-6</c:v>
                </c:pt>
                <c:pt idx="73">
                  <c:v>-9.9553112535488708E-4</c:v>
                </c:pt>
                <c:pt idx="74">
                  <c:v>-4.955311253382888E-4</c:v>
                </c:pt>
                <c:pt idx="75">
                  <c:v>5.0446887463806434E-4</c:v>
                </c:pt>
                <c:pt idx="76">
                  <c:v>-4.955311253382888E-4</c:v>
                </c:pt>
                <c:pt idx="77">
                  <c:v>-4.955311253382888E-4</c:v>
                </c:pt>
                <c:pt idx="78">
                  <c:v>1.5044688746428392E-3</c:v>
                </c:pt>
                <c:pt idx="79">
                  <c:v>4.4688746356769116E-6</c:v>
                </c:pt>
                <c:pt idx="80">
                  <c:v>4.4688746356769116E-6</c:v>
                </c:pt>
                <c:pt idx="81">
                  <c:v>5.0446887463806434E-4</c:v>
                </c:pt>
                <c:pt idx="82">
                  <c:v>1.5044688746428392E-3</c:v>
                </c:pt>
                <c:pt idx="83">
                  <c:v>2.504468874647614E-3</c:v>
                </c:pt>
                <c:pt idx="84">
                  <c:v>2.504468874647614E-3</c:v>
                </c:pt>
                <c:pt idx="85">
                  <c:v>1.0044688746404518E-3</c:v>
                </c:pt>
                <c:pt idx="86">
                  <c:v>1.0044688746404518E-3</c:v>
                </c:pt>
                <c:pt idx="87">
                  <c:v>1.0044688746404518E-3</c:v>
                </c:pt>
                <c:pt idx="88">
                  <c:v>3.0044688746357906E-3</c:v>
                </c:pt>
                <c:pt idx="89">
                  <c:v>2.504468874647614E-3</c:v>
                </c:pt>
                <c:pt idx="90">
                  <c:v>5.0446887463806434E-4</c:v>
                </c:pt>
                <c:pt idx="91">
                  <c:v>5.0446887463806434E-4</c:v>
                </c:pt>
                <c:pt idx="92">
                  <c:v>5.0446887463806434E-4</c:v>
                </c:pt>
                <c:pt idx="93">
                  <c:v>4.4688746356769116E-6</c:v>
                </c:pt>
                <c:pt idx="94">
                  <c:v>4.4688746356769116E-6</c:v>
                </c:pt>
                <c:pt idx="95">
                  <c:v>-4.955311253382888E-4</c:v>
                </c:pt>
                <c:pt idx="96">
                  <c:v>2.0044688746452266E-3</c:v>
                </c:pt>
                <c:pt idx="97">
                  <c:v>5.0446887463806434E-4</c:v>
                </c:pt>
                <c:pt idx="98">
                  <c:v>2.504468874647614E-3</c:v>
                </c:pt>
                <c:pt idx="99">
                  <c:v>1.5044688746428392E-3</c:v>
                </c:pt>
                <c:pt idx="100">
                  <c:v>2.0044688746452266E-3</c:v>
                </c:pt>
                <c:pt idx="101">
                  <c:v>1.5044688746428392E-3</c:v>
                </c:pt>
                <c:pt idx="102">
                  <c:v>3.0044688746357906E-3</c:v>
                </c:pt>
                <c:pt idx="103">
                  <c:v>3.0044688746357906E-3</c:v>
                </c:pt>
                <c:pt idx="104">
                  <c:v>3.0044688746357906E-3</c:v>
                </c:pt>
                <c:pt idx="105">
                  <c:v>3.0044688746357906E-3</c:v>
                </c:pt>
                <c:pt idx="106">
                  <c:v>3.504468874638178E-3</c:v>
                </c:pt>
                <c:pt idx="107">
                  <c:v>4.0044688746405654E-3</c:v>
                </c:pt>
                <c:pt idx="108">
                  <c:v>3.0044688746357906E-3</c:v>
                </c:pt>
                <c:pt idx="109">
                  <c:v>4.0044688746405654E-3</c:v>
                </c:pt>
                <c:pt idx="110">
                  <c:v>1.5044688746428392E-3</c:v>
                </c:pt>
                <c:pt idx="111">
                  <c:v>3.0044688746357906E-3</c:v>
                </c:pt>
                <c:pt idx="112">
                  <c:v>2.504468874647614E-3</c:v>
                </c:pt>
                <c:pt idx="113">
                  <c:v>2.0044688746452266E-3</c:v>
                </c:pt>
                <c:pt idx="114">
                  <c:v>3.0044688746357906E-3</c:v>
                </c:pt>
                <c:pt idx="115">
                  <c:v>3.0044688746357906E-3</c:v>
                </c:pt>
                <c:pt idx="116">
                  <c:v>4.0044688746405654E-3</c:v>
                </c:pt>
                <c:pt idx="117">
                  <c:v>3.0044688746357906E-3</c:v>
                </c:pt>
                <c:pt idx="118">
                  <c:v>3.504468874638178E-3</c:v>
                </c:pt>
                <c:pt idx="119">
                  <c:v>6.5044688746382917E-3</c:v>
                </c:pt>
                <c:pt idx="120">
                  <c:v>3.504468874638178E-3</c:v>
                </c:pt>
                <c:pt idx="121">
                  <c:v>2.504468874647614E-3</c:v>
                </c:pt>
                <c:pt idx="122">
                  <c:v>2.504468874647614E-3</c:v>
                </c:pt>
                <c:pt idx="123">
                  <c:v>4.0044688746405654E-3</c:v>
                </c:pt>
                <c:pt idx="124">
                  <c:v>2.0044688746452266E-3</c:v>
                </c:pt>
                <c:pt idx="125">
                  <c:v>2.504468874647614E-3</c:v>
                </c:pt>
                <c:pt idx="126">
                  <c:v>2.0044688746452266E-3</c:v>
                </c:pt>
                <c:pt idx="127">
                  <c:v>1.5044688746428392E-3</c:v>
                </c:pt>
                <c:pt idx="128">
                  <c:v>5.0446887463806434E-4</c:v>
                </c:pt>
                <c:pt idx="129">
                  <c:v>2.0044688746452266E-3</c:v>
                </c:pt>
                <c:pt idx="130">
                  <c:v>3.0044688746357906E-3</c:v>
                </c:pt>
                <c:pt idx="131">
                  <c:v>3.0044688746357906E-3</c:v>
                </c:pt>
                <c:pt idx="132">
                  <c:v>2.0044688746452266E-3</c:v>
                </c:pt>
                <c:pt idx="133">
                  <c:v>2.504468874647614E-3</c:v>
                </c:pt>
                <c:pt idx="134">
                  <c:v>3.0044688746357906E-3</c:v>
                </c:pt>
                <c:pt idx="135">
                  <c:v>4.0044688746405654E-3</c:v>
                </c:pt>
                <c:pt idx="136">
                  <c:v>3.504468874638178E-3</c:v>
                </c:pt>
                <c:pt idx="137">
                  <c:v>3.504468874638178E-3</c:v>
                </c:pt>
                <c:pt idx="138">
                  <c:v>2.504468874647614E-3</c:v>
                </c:pt>
                <c:pt idx="139">
                  <c:v>2.504468874647614E-3</c:v>
                </c:pt>
                <c:pt idx="140">
                  <c:v>3.504468874638178E-3</c:v>
                </c:pt>
                <c:pt idx="141">
                  <c:v>2.504468874647614E-3</c:v>
                </c:pt>
                <c:pt idx="142">
                  <c:v>2.504468874647614E-3</c:v>
                </c:pt>
                <c:pt idx="143">
                  <c:v>2.504468874647614E-3</c:v>
                </c:pt>
                <c:pt idx="144">
                  <c:v>3.504468874638178E-3</c:v>
                </c:pt>
                <c:pt idx="145">
                  <c:v>2.0044688746452266E-3</c:v>
                </c:pt>
                <c:pt idx="146">
                  <c:v>2.504468874647614E-3</c:v>
                </c:pt>
                <c:pt idx="147">
                  <c:v>1.5044688746428392E-3</c:v>
                </c:pt>
                <c:pt idx="148">
                  <c:v>2.0044688746452266E-3</c:v>
                </c:pt>
                <c:pt idx="149">
                  <c:v>1.5044688746428392E-3</c:v>
                </c:pt>
                <c:pt idx="150">
                  <c:v>1.5044688746428392E-3</c:v>
                </c:pt>
                <c:pt idx="151">
                  <c:v>5.0446887463806434E-4</c:v>
                </c:pt>
                <c:pt idx="152">
                  <c:v>1.0044688746404518E-3</c:v>
                </c:pt>
                <c:pt idx="153">
                  <c:v>1.0044688746404518E-3</c:v>
                </c:pt>
                <c:pt idx="154">
                  <c:v>1.5044688746428392E-3</c:v>
                </c:pt>
                <c:pt idx="155">
                  <c:v>1.5044688746428392E-3</c:v>
                </c:pt>
                <c:pt idx="156">
                  <c:v>1.5044688746428392E-3</c:v>
                </c:pt>
                <c:pt idx="157">
                  <c:v>5.0446887463806434E-4</c:v>
                </c:pt>
                <c:pt idx="158">
                  <c:v>1.5044688746428392E-3</c:v>
                </c:pt>
                <c:pt idx="159">
                  <c:v>1.0044688746404518E-3</c:v>
                </c:pt>
                <c:pt idx="160">
                  <c:v>1.0044688746404518E-3</c:v>
                </c:pt>
                <c:pt idx="161">
                  <c:v>2.0044688746452266E-3</c:v>
                </c:pt>
                <c:pt idx="162">
                  <c:v>1.5044688746428392E-3</c:v>
                </c:pt>
                <c:pt idx="163">
                  <c:v>1.5044688746428392E-3</c:v>
                </c:pt>
                <c:pt idx="164">
                  <c:v>1.0044688746404518E-3</c:v>
                </c:pt>
                <c:pt idx="165">
                  <c:v>1.0044688746404518E-3</c:v>
                </c:pt>
                <c:pt idx="166">
                  <c:v>2.0044688746452266E-3</c:v>
                </c:pt>
                <c:pt idx="167">
                  <c:v>3.0044688746357906E-3</c:v>
                </c:pt>
                <c:pt idx="168">
                  <c:v>2.504468874647614E-3</c:v>
                </c:pt>
                <c:pt idx="169">
                  <c:v>3.0044688746357906E-3</c:v>
                </c:pt>
                <c:pt idx="170">
                  <c:v>3.504468874638178E-3</c:v>
                </c:pt>
                <c:pt idx="171">
                  <c:v>4.0044688746405654E-3</c:v>
                </c:pt>
                <c:pt idx="172">
                  <c:v>4.0044688746405654E-3</c:v>
                </c:pt>
                <c:pt idx="173">
                  <c:v>4.0044688746405654E-3</c:v>
                </c:pt>
                <c:pt idx="174">
                  <c:v>2.0044688746452266E-3</c:v>
                </c:pt>
                <c:pt idx="175">
                  <c:v>1.5044688746428392E-3</c:v>
                </c:pt>
                <c:pt idx="176">
                  <c:v>3.0044688746357906E-3</c:v>
                </c:pt>
                <c:pt idx="177">
                  <c:v>3.504468874638178E-3</c:v>
                </c:pt>
                <c:pt idx="178">
                  <c:v>3.504468874638178E-3</c:v>
                </c:pt>
                <c:pt idx="179">
                  <c:v>4.5044688746429529E-3</c:v>
                </c:pt>
                <c:pt idx="180">
                  <c:v>2.504468874647614E-3</c:v>
                </c:pt>
                <c:pt idx="181">
                  <c:v>3.504468874638178E-3</c:v>
                </c:pt>
                <c:pt idx="182">
                  <c:v>4.5044688746429529E-3</c:v>
                </c:pt>
                <c:pt idx="183">
                  <c:v>4.0044688746405654E-3</c:v>
                </c:pt>
                <c:pt idx="184">
                  <c:v>4.5044688746429529E-3</c:v>
                </c:pt>
                <c:pt idx="185">
                  <c:v>5.5044688746477277E-3</c:v>
                </c:pt>
                <c:pt idx="186">
                  <c:v>6.5044688746382917E-3</c:v>
                </c:pt>
                <c:pt idx="187">
                  <c:v>8.004468874645454E-3</c:v>
                </c:pt>
                <c:pt idx="188">
                  <c:v>9.5044688746526163E-3</c:v>
                </c:pt>
                <c:pt idx="189">
                  <c:v>1.2004468874650343E-2</c:v>
                </c:pt>
                <c:pt idx="190">
                  <c:v>1.250446887465273E-2</c:v>
                </c:pt>
                <c:pt idx="191">
                  <c:v>1.1504468874647955E-2</c:v>
                </c:pt>
                <c:pt idx="192">
                  <c:v>1.4504468874648069E-2</c:v>
                </c:pt>
                <c:pt idx="193">
                  <c:v>1.3504468874643294E-2</c:v>
                </c:pt>
                <c:pt idx="194">
                  <c:v>1.6504468874629197E-2</c:v>
                </c:pt>
                <c:pt idx="195">
                  <c:v>1.800446887465057E-2</c:v>
                </c:pt>
                <c:pt idx="196">
                  <c:v>1.9004468874655345E-2</c:v>
                </c:pt>
                <c:pt idx="197">
                  <c:v>2.0504468874634085E-2</c:v>
                </c:pt>
                <c:pt idx="198">
                  <c:v>2.2004468874641248E-2</c:v>
                </c:pt>
                <c:pt idx="199">
                  <c:v>2.3504468874634199E-2</c:v>
                </c:pt>
                <c:pt idx="200">
                  <c:v>2.5504468874643749E-2</c:v>
                </c:pt>
                <c:pt idx="201">
                  <c:v>2.8004468874641475E-2</c:v>
                </c:pt>
                <c:pt idx="202">
                  <c:v>3.1004468874641589E-2</c:v>
                </c:pt>
                <c:pt idx="203">
                  <c:v>3.3004468874651138E-2</c:v>
                </c:pt>
                <c:pt idx="204">
                  <c:v>3.6504468874653639E-2</c:v>
                </c:pt>
                <c:pt idx="205">
                  <c:v>3.9004468874651366E-2</c:v>
                </c:pt>
                <c:pt idx="206">
                  <c:v>4.2004468874651479E-2</c:v>
                </c:pt>
                <c:pt idx="207">
                  <c:v>4.5004468874637382E-2</c:v>
                </c:pt>
                <c:pt idx="208">
                  <c:v>4.8004468874637496E-2</c:v>
                </c:pt>
                <c:pt idx="209">
                  <c:v>5.3004468874647159E-2</c:v>
                </c:pt>
                <c:pt idx="210">
                  <c:v>5.6004468874647273E-2</c:v>
                </c:pt>
                <c:pt idx="211">
                  <c:v>5.9504468874649774E-2</c:v>
                </c:pt>
                <c:pt idx="212">
                  <c:v>6.3004468874652275E-2</c:v>
                </c:pt>
                <c:pt idx="213">
                  <c:v>6.8504468874635904E-2</c:v>
                </c:pt>
                <c:pt idx="214">
                  <c:v>7.2504468874640793E-2</c:v>
                </c:pt>
                <c:pt idx="215">
                  <c:v>7.7004468874648069E-2</c:v>
                </c:pt>
                <c:pt idx="216">
                  <c:v>8.2004468874643521E-2</c:v>
                </c:pt>
                <c:pt idx="217">
                  <c:v>8.600446887464841E-2</c:v>
                </c:pt>
                <c:pt idx="218">
                  <c:v>9.1004468874658073E-2</c:v>
                </c:pt>
                <c:pt idx="219">
                  <c:v>9.4004468874658187E-2</c:v>
                </c:pt>
                <c:pt idx="220">
                  <c:v>9.700446887464409E-2</c:v>
                </c:pt>
                <c:pt idx="221">
                  <c:v>0.10200446887463954</c:v>
                </c:pt>
                <c:pt idx="222">
                  <c:v>0.10500446887463966</c:v>
                </c:pt>
                <c:pt idx="223">
                  <c:v>0.10850446887464216</c:v>
                </c:pt>
                <c:pt idx="224">
                  <c:v>0.11200446887464466</c:v>
                </c:pt>
                <c:pt idx="225">
                  <c:v>0.11550446887463295</c:v>
                </c:pt>
                <c:pt idx="226">
                  <c:v>0.11850446887463306</c:v>
                </c:pt>
                <c:pt idx="227">
                  <c:v>0.12100446887465921</c:v>
                </c:pt>
                <c:pt idx="228">
                  <c:v>0.12500446887463568</c:v>
                </c:pt>
                <c:pt idx="229">
                  <c:v>0.12550446887463806</c:v>
                </c:pt>
                <c:pt idx="230">
                  <c:v>0.12800446887465</c:v>
                </c:pt>
                <c:pt idx="231">
                  <c:v>0.13000446887464534</c:v>
                </c:pt>
                <c:pt idx="232">
                  <c:v>0.13050446887464773</c:v>
                </c:pt>
                <c:pt idx="233">
                  <c:v>0.13200446887464068</c:v>
                </c:pt>
                <c:pt idx="234">
                  <c:v>0.13300446887464545</c:v>
                </c:pt>
                <c:pt idx="235">
                  <c:v>0.135004468874655</c:v>
                </c:pt>
                <c:pt idx="236">
                  <c:v>0.13550446887462897</c:v>
                </c:pt>
                <c:pt idx="237">
                  <c:v>0.135004468874655</c:v>
                </c:pt>
                <c:pt idx="238">
                  <c:v>0.13450446887465262</c:v>
                </c:pt>
                <c:pt idx="239">
                  <c:v>0.13400446887465023</c:v>
                </c:pt>
                <c:pt idx="240">
                  <c:v>0.1315044688746525</c:v>
                </c:pt>
                <c:pt idx="241">
                  <c:v>0.1315044688746525</c:v>
                </c:pt>
                <c:pt idx="242">
                  <c:v>0.13100446887465012</c:v>
                </c:pt>
                <c:pt idx="243">
                  <c:v>0.13000446887464534</c:v>
                </c:pt>
                <c:pt idx="244">
                  <c:v>0.12950446887464295</c:v>
                </c:pt>
                <c:pt idx="245">
                  <c:v>0.12700446887464523</c:v>
                </c:pt>
                <c:pt idx="246">
                  <c:v>0.12700446887464523</c:v>
                </c:pt>
                <c:pt idx="247">
                  <c:v>0.1245044688746475</c:v>
                </c:pt>
                <c:pt idx="248">
                  <c:v>0.1215044688746616</c:v>
                </c:pt>
                <c:pt idx="249">
                  <c:v>0.12000446887464022</c:v>
                </c:pt>
                <c:pt idx="250">
                  <c:v>0.11850446887463306</c:v>
                </c:pt>
                <c:pt idx="251">
                  <c:v>0.11650446887465193</c:v>
                </c:pt>
                <c:pt idx="252">
                  <c:v>0.11250446887464705</c:v>
                </c:pt>
                <c:pt idx="253">
                  <c:v>0.11000446887464932</c:v>
                </c:pt>
                <c:pt idx="254">
                  <c:v>0.10800446887465398</c:v>
                </c:pt>
                <c:pt idx="255">
                  <c:v>0.10500446887463966</c:v>
                </c:pt>
                <c:pt idx="256">
                  <c:v>0.10500446887463966</c:v>
                </c:pt>
                <c:pt idx="257">
                  <c:v>0.10250446887464193</c:v>
                </c:pt>
                <c:pt idx="258">
                  <c:v>0.10200446887463954</c:v>
                </c:pt>
                <c:pt idx="259">
                  <c:v>0.1000044688746442</c:v>
                </c:pt>
                <c:pt idx="260">
                  <c:v>9.7504468874646477E-2</c:v>
                </c:pt>
                <c:pt idx="261">
                  <c:v>9.6504468874641702E-2</c:v>
                </c:pt>
                <c:pt idx="262">
                  <c:v>9.4504468874632153E-2</c:v>
                </c:pt>
                <c:pt idx="263">
                  <c:v>9.3004468874639201E-2</c:v>
                </c:pt>
                <c:pt idx="264">
                  <c:v>9.2504468874636814E-2</c:v>
                </c:pt>
                <c:pt idx="265">
                  <c:v>8.9504468874650911E-2</c:v>
                </c:pt>
                <c:pt idx="266">
                  <c:v>8.9504468874650911E-2</c:v>
                </c:pt>
                <c:pt idx="267">
                  <c:v>8.8004468874629538E-2</c:v>
                </c:pt>
                <c:pt idx="268">
                  <c:v>8.8504468874631925E-2</c:v>
                </c:pt>
                <c:pt idx="269">
                  <c:v>8.600446887464841E-2</c:v>
                </c:pt>
                <c:pt idx="270">
                  <c:v>8.5004468874643635E-2</c:v>
                </c:pt>
                <c:pt idx="271">
                  <c:v>8.4004468874653071E-2</c:v>
                </c:pt>
                <c:pt idx="272">
                  <c:v>8.4504468874641248E-2</c:v>
                </c:pt>
                <c:pt idx="273">
                  <c:v>8.3504468874650684E-2</c:v>
                </c:pt>
                <c:pt idx="274">
                  <c:v>8.3504468874650684E-2</c:v>
                </c:pt>
                <c:pt idx="275">
                  <c:v>8.3004468874648296E-2</c:v>
                </c:pt>
                <c:pt idx="276">
                  <c:v>8.1504468874641134E-2</c:v>
                </c:pt>
                <c:pt idx="277">
                  <c:v>8.050446887465057E-2</c:v>
                </c:pt>
                <c:pt idx="278">
                  <c:v>8.050446887465057E-2</c:v>
                </c:pt>
                <c:pt idx="279">
                  <c:v>7.850446887464102E-2</c:v>
                </c:pt>
                <c:pt idx="280">
                  <c:v>7.9004468874643408E-2</c:v>
                </c:pt>
                <c:pt idx="281">
                  <c:v>7.7004468874648069E-2</c:v>
                </c:pt>
                <c:pt idx="282">
                  <c:v>7.6004468874643294E-2</c:v>
                </c:pt>
                <c:pt idx="283">
                  <c:v>7.6504468874645681E-2</c:v>
                </c:pt>
                <c:pt idx="284">
                  <c:v>7.6004468874643294E-2</c:v>
                </c:pt>
                <c:pt idx="285">
                  <c:v>7.300446887464318E-2</c:v>
                </c:pt>
                <c:pt idx="286">
                  <c:v>7.4004468874662166E-2</c:v>
                </c:pt>
                <c:pt idx="287">
                  <c:v>7.2004468874638405E-2</c:v>
                </c:pt>
                <c:pt idx="288">
                  <c:v>7.2504468874640793E-2</c:v>
                </c:pt>
                <c:pt idx="289">
                  <c:v>7.0504468874659665E-2</c:v>
                </c:pt>
                <c:pt idx="290">
                  <c:v>6.950446887465489E-2</c:v>
                </c:pt>
                <c:pt idx="291">
                  <c:v>6.8504468874635904E-2</c:v>
                </c:pt>
                <c:pt idx="292">
                  <c:v>6.9004468874638292E-2</c:v>
                </c:pt>
                <c:pt idx="293">
                  <c:v>6.8004468874633517E-2</c:v>
                </c:pt>
                <c:pt idx="294">
                  <c:v>6.7504468874631129E-2</c:v>
                </c:pt>
                <c:pt idx="295">
                  <c:v>6.6504468874654776E-2</c:v>
                </c:pt>
                <c:pt idx="296">
                  <c:v>6.6504468874654776E-2</c:v>
                </c:pt>
                <c:pt idx="297">
                  <c:v>6.5504468874650001E-2</c:v>
                </c:pt>
                <c:pt idx="298">
                  <c:v>6.3504468874654663E-2</c:v>
                </c:pt>
                <c:pt idx="299">
                  <c:v>6.3504468874654663E-2</c:v>
                </c:pt>
                <c:pt idx="300">
                  <c:v>6.2504468874649888E-2</c:v>
                </c:pt>
                <c:pt idx="301">
                  <c:v>6.2504468874649888E-2</c:v>
                </c:pt>
                <c:pt idx="302">
                  <c:v>6.1504468874645113E-2</c:v>
                </c:pt>
                <c:pt idx="303">
                  <c:v>6.0004468874652162E-2</c:v>
                </c:pt>
                <c:pt idx="304">
                  <c:v>5.8504468874644999E-2</c:v>
                </c:pt>
                <c:pt idx="305">
                  <c:v>5.8004468874642612E-2</c:v>
                </c:pt>
                <c:pt idx="306">
                  <c:v>5.7004468874652048E-2</c:v>
                </c:pt>
                <c:pt idx="307">
                  <c:v>5.6004468874647273E-2</c:v>
                </c:pt>
                <c:pt idx="308">
                  <c:v>5.5004468874642498E-2</c:v>
                </c:pt>
                <c:pt idx="309">
                  <c:v>5.5004468874642498E-2</c:v>
                </c:pt>
                <c:pt idx="310">
                  <c:v>5.4004468874637723E-2</c:v>
                </c:pt>
                <c:pt idx="311">
                  <c:v>5.2504468874644772E-2</c:v>
                </c:pt>
                <c:pt idx="312">
                  <c:v>5.100446887463761E-2</c:v>
                </c:pt>
                <c:pt idx="313">
                  <c:v>5.0504468874635222E-2</c:v>
                </c:pt>
                <c:pt idx="314">
                  <c:v>4.9004468874642271E-2</c:v>
                </c:pt>
                <c:pt idx="315">
                  <c:v>5.0004468874647046E-2</c:v>
                </c:pt>
                <c:pt idx="316">
                  <c:v>4.9504468874644658E-2</c:v>
                </c:pt>
                <c:pt idx="317">
                  <c:v>4.8504468874639883E-2</c:v>
                </c:pt>
                <c:pt idx="318">
                  <c:v>4.6504468874658755E-2</c:v>
                </c:pt>
                <c:pt idx="319">
                  <c:v>4.8004468874637496E-2</c:v>
                </c:pt>
                <c:pt idx="320">
                  <c:v>4.7004468874632721E-2</c:v>
                </c:pt>
                <c:pt idx="321">
                  <c:v>4.6004468874642157E-2</c:v>
                </c:pt>
                <c:pt idx="322">
                  <c:v>4.6004468874642157E-2</c:v>
                </c:pt>
                <c:pt idx="323">
                  <c:v>4.4504468874634995E-2</c:v>
                </c:pt>
                <c:pt idx="324">
                  <c:v>4.5004468874637382E-2</c:v>
                </c:pt>
                <c:pt idx="325">
                  <c:v>4.550446887463977E-2</c:v>
                </c:pt>
                <c:pt idx="326">
                  <c:v>4.4504468874634995E-2</c:v>
                </c:pt>
                <c:pt idx="327">
                  <c:v>4.5004468874637382E-2</c:v>
                </c:pt>
                <c:pt idx="328">
                  <c:v>4.4504468874634995E-2</c:v>
                </c:pt>
                <c:pt idx="329">
                  <c:v>4.4004468874632607E-2</c:v>
                </c:pt>
                <c:pt idx="330">
                  <c:v>4.3504468874658642E-2</c:v>
                </c:pt>
                <c:pt idx="331">
                  <c:v>4.4504468874634995E-2</c:v>
                </c:pt>
                <c:pt idx="332">
                  <c:v>4.3504468874658642E-2</c:v>
                </c:pt>
                <c:pt idx="333">
                  <c:v>4.5004468874637382E-2</c:v>
                </c:pt>
                <c:pt idx="334">
                  <c:v>4.550446887463977E-2</c:v>
                </c:pt>
                <c:pt idx="335">
                  <c:v>4.550446887463977E-2</c:v>
                </c:pt>
                <c:pt idx="336">
                  <c:v>4.4504468874634995E-2</c:v>
                </c:pt>
                <c:pt idx="337">
                  <c:v>4.550446887463977E-2</c:v>
                </c:pt>
                <c:pt idx="338">
                  <c:v>4.550446887463977E-2</c:v>
                </c:pt>
                <c:pt idx="339">
                  <c:v>4.4504468874634995E-2</c:v>
                </c:pt>
                <c:pt idx="340">
                  <c:v>4.5004468874637382E-2</c:v>
                </c:pt>
                <c:pt idx="341">
                  <c:v>4.6504468874658755E-2</c:v>
                </c:pt>
                <c:pt idx="342">
                  <c:v>4.6004468874642157E-2</c:v>
                </c:pt>
                <c:pt idx="343">
                  <c:v>4.6004468874642157E-2</c:v>
                </c:pt>
                <c:pt idx="344">
                  <c:v>4.550446887463977E-2</c:v>
                </c:pt>
                <c:pt idx="345">
                  <c:v>4.550446887463977E-2</c:v>
                </c:pt>
                <c:pt idx="346">
                  <c:v>4.3504468874658642E-2</c:v>
                </c:pt>
                <c:pt idx="347">
                  <c:v>4.4504468874634995E-2</c:v>
                </c:pt>
                <c:pt idx="348">
                  <c:v>4.5004468874637382E-2</c:v>
                </c:pt>
                <c:pt idx="349">
                  <c:v>4.5004468874637382E-2</c:v>
                </c:pt>
                <c:pt idx="350">
                  <c:v>4.6504468874658755E-2</c:v>
                </c:pt>
                <c:pt idx="351">
                  <c:v>4.6004468874642157E-2</c:v>
                </c:pt>
                <c:pt idx="352">
                  <c:v>4.550446887463977E-2</c:v>
                </c:pt>
                <c:pt idx="353">
                  <c:v>4.6004468874642157E-2</c:v>
                </c:pt>
                <c:pt idx="354">
                  <c:v>4.550446887463977E-2</c:v>
                </c:pt>
                <c:pt idx="355">
                  <c:v>4.6504468874658755E-2</c:v>
                </c:pt>
                <c:pt idx="356">
                  <c:v>4.8004468874637496E-2</c:v>
                </c:pt>
                <c:pt idx="357">
                  <c:v>4.8504468874639883E-2</c:v>
                </c:pt>
                <c:pt idx="358">
                  <c:v>5.0504468874635222E-2</c:v>
                </c:pt>
                <c:pt idx="359">
                  <c:v>5.100446887463761E-2</c:v>
                </c:pt>
                <c:pt idx="360">
                  <c:v>5.1504468874639997E-2</c:v>
                </c:pt>
                <c:pt idx="361">
                  <c:v>5.100446887463761E-2</c:v>
                </c:pt>
                <c:pt idx="362">
                  <c:v>5.100446887463761E-2</c:v>
                </c:pt>
                <c:pt idx="363">
                  <c:v>5.4004468874637723E-2</c:v>
                </c:pt>
                <c:pt idx="364">
                  <c:v>5.3004468874647159E-2</c:v>
                </c:pt>
                <c:pt idx="365">
                  <c:v>5.4004468874637723E-2</c:v>
                </c:pt>
                <c:pt idx="366">
                  <c:v>5.3504468874649547E-2</c:v>
                </c:pt>
                <c:pt idx="367">
                  <c:v>5.3504468874649547E-2</c:v>
                </c:pt>
                <c:pt idx="368">
                  <c:v>5.3504468874649547E-2</c:v>
                </c:pt>
                <c:pt idx="369">
                  <c:v>5.4004468874637723E-2</c:v>
                </c:pt>
                <c:pt idx="370">
                  <c:v>5.5504468874644886E-2</c:v>
                </c:pt>
                <c:pt idx="371">
                  <c:v>5.650446887464966E-2</c:v>
                </c:pt>
                <c:pt idx="372">
                  <c:v>5.650446887464966E-2</c:v>
                </c:pt>
                <c:pt idx="373">
                  <c:v>5.5004468874642498E-2</c:v>
                </c:pt>
                <c:pt idx="374">
                  <c:v>5.4504468874640111E-2</c:v>
                </c:pt>
                <c:pt idx="375">
                  <c:v>5.7004468874652048E-2</c:v>
                </c:pt>
                <c:pt idx="376">
                  <c:v>5.6004468874647273E-2</c:v>
                </c:pt>
                <c:pt idx="377">
                  <c:v>5.5004468874642498E-2</c:v>
                </c:pt>
                <c:pt idx="378">
                  <c:v>5.7004468874652048E-2</c:v>
                </c:pt>
                <c:pt idx="379">
                  <c:v>5.7004468874652048E-2</c:v>
                </c:pt>
                <c:pt idx="380">
                  <c:v>5.6004468874647273E-2</c:v>
                </c:pt>
                <c:pt idx="381">
                  <c:v>5.7004468874652048E-2</c:v>
                </c:pt>
                <c:pt idx="382">
                  <c:v>5.650446887464966E-2</c:v>
                </c:pt>
                <c:pt idx="383">
                  <c:v>5.650446887464966E-2</c:v>
                </c:pt>
                <c:pt idx="384">
                  <c:v>5.7004468874652048E-2</c:v>
                </c:pt>
                <c:pt idx="385">
                  <c:v>5.7504468874640224E-2</c:v>
                </c:pt>
                <c:pt idx="386">
                  <c:v>5.9004468874647387E-2</c:v>
                </c:pt>
                <c:pt idx="387">
                  <c:v>5.9504468874649774E-2</c:v>
                </c:pt>
                <c:pt idx="388">
                  <c:v>6.1504468874645113E-2</c:v>
                </c:pt>
                <c:pt idx="389">
                  <c:v>6.1504468874645113E-2</c:v>
                </c:pt>
                <c:pt idx="390">
                  <c:v>6.20044688746475E-2</c:v>
                </c:pt>
                <c:pt idx="391">
                  <c:v>6.3004468874652275E-2</c:v>
                </c:pt>
                <c:pt idx="392">
                  <c:v>6.3004468874652275E-2</c:v>
                </c:pt>
                <c:pt idx="393">
                  <c:v>6.5004468874647614E-2</c:v>
                </c:pt>
                <c:pt idx="394">
                  <c:v>6.4504468874631016E-2</c:v>
                </c:pt>
                <c:pt idx="395">
                  <c:v>6.5504468874650001E-2</c:v>
                </c:pt>
                <c:pt idx="396">
                  <c:v>6.4504468874631016E-2</c:v>
                </c:pt>
                <c:pt idx="397">
                  <c:v>6.6504468874654776E-2</c:v>
                </c:pt>
                <c:pt idx="398">
                  <c:v>6.5004468874647614E-2</c:v>
                </c:pt>
                <c:pt idx="399">
                  <c:v>6.6004468874652389E-2</c:v>
                </c:pt>
                <c:pt idx="400">
                  <c:v>6.6504468874654776E-2</c:v>
                </c:pt>
                <c:pt idx="401">
                  <c:v>6.5504468874650001E-2</c:v>
                </c:pt>
                <c:pt idx="402">
                  <c:v>6.6504468874654776E-2</c:v>
                </c:pt>
                <c:pt idx="403">
                  <c:v>6.7004468874657164E-2</c:v>
                </c:pt>
                <c:pt idx="404">
                  <c:v>6.7004468874657164E-2</c:v>
                </c:pt>
                <c:pt idx="405">
                  <c:v>6.950446887465489E-2</c:v>
                </c:pt>
                <c:pt idx="406">
                  <c:v>6.950446887465489E-2</c:v>
                </c:pt>
                <c:pt idx="407">
                  <c:v>7.0504468874659665E-2</c:v>
                </c:pt>
                <c:pt idx="408">
                  <c:v>6.9004468874638292E-2</c:v>
                </c:pt>
                <c:pt idx="409">
                  <c:v>7.0004468874657277E-2</c:v>
                </c:pt>
                <c:pt idx="410">
                  <c:v>7.0004468874657277E-2</c:v>
                </c:pt>
                <c:pt idx="411">
                  <c:v>6.950446887465489E-2</c:v>
                </c:pt>
                <c:pt idx="412">
                  <c:v>7.0004468874657277E-2</c:v>
                </c:pt>
                <c:pt idx="413">
                  <c:v>7.0504468874659665E-2</c:v>
                </c:pt>
                <c:pt idx="414">
                  <c:v>7.0504468874659665E-2</c:v>
                </c:pt>
                <c:pt idx="415">
                  <c:v>7.1004468874633631E-2</c:v>
                </c:pt>
                <c:pt idx="416">
                  <c:v>7.0504468874659665E-2</c:v>
                </c:pt>
                <c:pt idx="417">
                  <c:v>7.1004468874633631E-2</c:v>
                </c:pt>
                <c:pt idx="418">
                  <c:v>7.2004468874638405E-2</c:v>
                </c:pt>
                <c:pt idx="419">
                  <c:v>7.2004468874638405E-2</c:v>
                </c:pt>
                <c:pt idx="420">
                  <c:v>7.2504468874640793E-2</c:v>
                </c:pt>
                <c:pt idx="421">
                  <c:v>7.2004468874638405E-2</c:v>
                </c:pt>
                <c:pt idx="422">
                  <c:v>7.2004468874638405E-2</c:v>
                </c:pt>
                <c:pt idx="423">
                  <c:v>7.2504468874640793E-2</c:v>
                </c:pt>
                <c:pt idx="424">
                  <c:v>7.2504468874640793E-2</c:v>
                </c:pt>
                <c:pt idx="425">
                  <c:v>7.5004468874638519E-2</c:v>
                </c:pt>
                <c:pt idx="426">
                  <c:v>7.5004468874638519E-2</c:v>
                </c:pt>
                <c:pt idx="427">
                  <c:v>7.6004468874643294E-2</c:v>
                </c:pt>
                <c:pt idx="428">
                  <c:v>7.6004468874643294E-2</c:v>
                </c:pt>
                <c:pt idx="429">
                  <c:v>7.5004468874638519E-2</c:v>
                </c:pt>
                <c:pt idx="430">
                  <c:v>7.5004468874638519E-2</c:v>
                </c:pt>
                <c:pt idx="431">
                  <c:v>7.6004468874643294E-2</c:v>
                </c:pt>
                <c:pt idx="432">
                  <c:v>7.5004468874638519E-2</c:v>
                </c:pt>
                <c:pt idx="433">
                  <c:v>7.4504468874636132E-2</c:v>
                </c:pt>
                <c:pt idx="434">
                  <c:v>7.3504468874645568E-2</c:v>
                </c:pt>
                <c:pt idx="435">
                  <c:v>7.2504468874640793E-2</c:v>
                </c:pt>
                <c:pt idx="436">
                  <c:v>7.1504468874636018E-2</c:v>
                </c:pt>
                <c:pt idx="437">
                  <c:v>7.0504468874659665E-2</c:v>
                </c:pt>
                <c:pt idx="438">
                  <c:v>6.9004468874638292E-2</c:v>
                </c:pt>
                <c:pt idx="439">
                  <c:v>6.7504468874631129E-2</c:v>
                </c:pt>
                <c:pt idx="440">
                  <c:v>6.7004468874657164E-2</c:v>
                </c:pt>
                <c:pt idx="441">
                  <c:v>6.5504468874650001E-2</c:v>
                </c:pt>
                <c:pt idx="442">
                  <c:v>6.6004468874652389E-2</c:v>
                </c:pt>
                <c:pt idx="443">
                  <c:v>6.3004468874652275E-2</c:v>
                </c:pt>
                <c:pt idx="444">
                  <c:v>6.20044688746475E-2</c:v>
                </c:pt>
                <c:pt idx="445">
                  <c:v>6.0004468874652162E-2</c:v>
                </c:pt>
                <c:pt idx="446">
                  <c:v>6.0004468874652162E-2</c:v>
                </c:pt>
                <c:pt idx="447">
                  <c:v>5.9004468874647387E-2</c:v>
                </c:pt>
                <c:pt idx="448">
                  <c:v>5.650446887464966E-2</c:v>
                </c:pt>
                <c:pt idx="449">
                  <c:v>5.5004468874642498E-2</c:v>
                </c:pt>
                <c:pt idx="450">
                  <c:v>5.4004468874637723E-2</c:v>
                </c:pt>
                <c:pt idx="451">
                  <c:v>5.2504468874644772E-2</c:v>
                </c:pt>
                <c:pt idx="452">
                  <c:v>5.0004468874647046E-2</c:v>
                </c:pt>
                <c:pt idx="453">
                  <c:v>4.9504468874644658E-2</c:v>
                </c:pt>
                <c:pt idx="454">
                  <c:v>4.9004468874642271E-2</c:v>
                </c:pt>
                <c:pt idx="455">
                  <c:v>4.8504468874639883E-2</c:v>
                </c:pt>
                <c:pt idx="456">
                  <c:v>4.7004468874632721E-2</c:v>
                </c:pt>
                <c:pt idx="457">
                  <c:v>4.6504468874658755E-2</c:v>
                </c:pt>
                <c:pt idx="458">
                  <c:v>4.4504468874634995E-2</c:v>
                </c:pt>
                <c:pt idx="459">
                  <c:v>4.3004468874656254E-2</c:v>
                </c:pt>
                <c:pt idx="460">
                  <c:v>4.1504468874634881E-2</c:v>
                </c:pt>
                <c:pt idx="461">
                  <c:v>4.1004468874632494E-2</c:v>
                </c:pt>
                <c:pt idx="462">
                  <c:v>4.0004468874656141E-2</c:v>
                </c:pt>
                <c:pt idx="463">
                  <c:v>3.9004468874651366E-2</c:v>
                </c:pt>
                <c:pt idx="464">
                  <c:v>3.7004468874627605E-2</c:v>
                </c:pt>
                <c:pt idx="465">
                  <c:v>3.6504468874653639E-2</c:v>
                </c:pt>
                <c:pt idx="466">
                  <c:v>3.6504468874653639E-2</c:v>
                </c:pt>
                <c:pt idx="467">
                  <c:v>3.5004468874646477E-2</c:v>
                </c:pt>
                <c:pt idx="468">
                  <c:v>3.450446887464409E-2</c:v>
                </c:pt>
                <c:pt idx="469">
                  <c:v>3.3004468874651138E-2</c:v>
                </c:pt>
                <c:pt idx="470">
                  <c:v>3.3504468874639315E-2</c:v>
                </c:pt>
                <c:pt idx="471">
                  <c:v>3.2004468874646363E-2</c:v>
                </c:pt>
                <c:pt idx="472">
                  <c:v>3.2504468874648751E-2</c:v>
                </c:pt>
                <c:pt idx="473">
                  <c:v>3.1004468874641589E-2</c:v>
                </c:pt>
                <c:pt idx="474">
                  <c:v>3.1004468874641589E-2</c:v>
                </c:pt>
                <c:pt idx="475">
                  <c:v>3.0504468874639201E-2</c:v>
                </c:pt>
                <c:pt idx="476">
                  <c:v>2.900446887464625E-2</c:v>
                </c:pt>
                <c:pt idx="477">
                  <c:v>2.8004468874641475E-2</c:v>
                </c:pt>
                <c:pt idx="478">
                  <c:v>2.70044688746367E-2</c:v>
                </c:pt>
                <c:pt idx="479">
                  <c:v>2.6004468874646136E-2</c:v>
                </c:pt>
                <c:pt idx="480">
                  <c:v>2.6504468874648524E-2</c:v>
                </c:pt>
                <c:pt idx="481">
                  <c:v>2.5504468874643749E-2</c:v>
                </c:pt>
                <c:pt idx="482">
                  <c:v>2.4504468874638974E-2</c:v>
                </c:pt>
                <c:pt idx="483">
                  <c:v>2.4004468874636586E-2</c:v>
                </c:pt>
                <c:pt idx="484">
                  <c:v>2.2004468874641248E-2</c:v>
                </c:pt>
                <c:pt idx="485">
                  <c:v>2.2004468874641248E-2</c:v>
                </c:pt>
                <c:pt idx="486">
                  <c:v>2.2004468874641248E-2</c:v>
                </c:pt>
                <c:pt idx="487">
                  <c:v>2.1004468874636473E-2</c:v>
                </c:pt>
                <c:pt idx="488">
                  <c:v>2.1004468874636473E-2</c:v>
                </c:pt>
                <c:pt idx="489">
                  <c:v>2.0504468874634085E-2</c:v>
                </c:pt>
                <c:pt idx="490">
                  <c:v>2.1004468874636473E-2</c:v>
                </c:pt>
                <c:pt idx="491">
                  <c:v>2.0504468874634085E-2</c:v>
                </c:pt>
                <c:pt idx="492">
                  <c:v>1.9504468874657732E-2</c:v>
                </c:pt>
                <c:pt idx="493">
                  <c:v>1.9004468874655345E-2</c:v>
                </c:pt>
                <c:pt idx="494">
                  <c:v>1.8504468874652957E-2</c:v>
                </c:pt>
                <c:pt idx="495">
                  <c:v>1.8504468874652957E-2</c:v>
                </c:pt>
                <c:pt idx="496">
                  <c:v>1.8504468874652957E-2</c:v>
                </c:pt>
                <c:pt idx="497">
                  <c:v>1.7504468874633972E-2</c:v>
                </c:pt>
                <c:pt idx="498">
                  <c:v>1.6504468874629197E-2</c:v>
                </c:pt>
                <c:pt idx="499">
                  <c:v>1.6004468874655231E-2</c:v>
                </c:pt>
                <c:pt idx="500">
                  <c:v>1.5504468874652844E-2</c:v>
                </c:pt>
                <c:pt idx="501">
                  <c:v>1.6004468874655231E-2</c:v>
                </c:pt>
                <c:pt idx="502">
                  <c:v>1.6004468874655231E-2</c:v>
                </c:pt>
                <c:pt idx="503">
                  <c:v>1.5504468874652844E-2</c:v>
                </c:pt>
                <c:pt idx="504">
                  <c:v>1.6004468874655231E-2</c:v>
                </c:pt>
                <c:pt idx="505">
                  <c:v>1.4504468874648069E-2</c:v>
                </c:pt>
                <c:pt idx="506">
                  <c:v>1.4004468874645681E-2</c:v>
                </c:pt>
                <c:pt idx="507">
                  <c:v>1.3004468874655117E-2</c:v>
                </c:pt>
                <c:pt idx="508">
                  <c:v>1.2004468874650343E-2</c:v>
                </c:pt>
                <c:pt idx="509">
                  <c:v>1.1504468874647955E-2</c:v>
                </c:pt>
                <c:pt idx="510">
                  <c:v>1.1004468874645568E-2</c:v>
                </c:pt>
                <c:pt idx="511">
                  <c:v>1.050446887464318E-2</c:v>
                </c:pt>
                <c:pt idx="512">
                  <c:v>1.1504468874647955E-2</c:v>
                </c:pt>
                <c:pt idx="513">
                  <c:v>9.5044688746526163E-3</c:v>
                </c:pt>
                <c:pt idx="514">
                  <c:v>9.5044688746526163E-3</c:v>
                </c:pt>
                <c:pt idx="515">
                  <c:v>9.5044688746526163E-3</c:v>
                </c:pt>
                <c:pt idx="516">
                  <c:v>9.0044688746502288E-3</c:v>
                </c:pt>
                <c:pt idx="517">
                  <c:v>1.2004468874650343E-2</c:v>
                </c:pt>
                <c:pt idx="518">
                  <c:v>1.0004468874640793E-2</c:v>
                </c:pt>
                <c:pt idx="519">
                  <c:v>9.5044688746526163E-3</c:v>
                </c:pt>
                <c:pt idx="520">
                  <c:v>9.5044688746526163E-3</c:v>
                </c:pt>
                <c:pt idx="521">
                  <c:v>9.0044688746502288E-3</c:v>
                </c:pt>
                <c:pt idx="522">
                  <c:v>8.5044688746478414E-3</c:v>
                </c:pt>
                <c:pt idx="523">
                  <c:v>8.5044688746478414E-3</c:v>
                </c:pt>
                <c:pt idx="524">
                  <c:v>8.5044688746478414E-3</c:v>
                </c:pt>
                <c:pt idx="525">
                  <c:v>7.5044688746430666E-3</c:v>
                </c:pt>
                <c:pt idx="526">
                  <c:v>6.0044688746501151E-3</c:v>
                </c:pt>
                <c:pt idx="527">
                  <c:v>5.5044688746477277E-3</c:v>
                </c:pt>
                <c:pt idx="528">
                  <c:v>5.5044688746477277E-3</c:v>
                </c:pt>
                <c:pt idx="529">
                  <c:v>5.5044688746477277E-3</c:v>
                </c:pt>
                <c:pt idx="530">
                  <c:v>6.0044688746501151E-3</c:v>
                </c:pt>
                <c:pt idx="531">
                  <c:v>5.5044688746477277E-3</c:v>
                </c:pt>
                <c:pt idx="532">
                  <c:v>4.5044688746429529E-3</c:v>
                </c:pt>
                <c:pt idx="533">
                  <c:v>3.504468874638178E-3</c:v>
                </c:pt>
                <c:pt idx="534">
                  <c:v>4.0044688746405654E-3</c:v>
                </c:pt>
                <c:pt idx="535">
                  <c:v>5.5044688746477277E-3</c:v>
                </c:pt>
                <c:pt idx="536">
                  <c:v>7.0044688746406791E-3</c:v>
                </c:pt>
                <c:pt idx="537">
                  <c:v>5.0044688746453403E-3</c:v>
                </c:pt>
                <c:pt idx="538">
                  <c:v>6.0044688746501151E-3</c:v>
                </c:pt>
                <c:pt idx="539">
                  <c:v>4.5044688746429529E-3</c:v>
                </c:pt>
                <c:pt idx="540">
                  <c:v>3.0044688746357906E-3</c:v>
                </c:pt>
                <c:pt idx="541">
                  <c:v>4.0044688746405654E-3</c:v>
                </c:pt>
                <c:pt idx="542">
                  <c:v>3.504468874638178E-3</c:v>
                </c:pt>
                <c:pt idx="543">
                  <c:v>3.504468874638178E-3</c:v>
                </c:pt>
                <c:pt idx="544">
                  <c:v>4.0044688746405654E-3</c:v>
                </c:pt>
                <c:pt idx="545">
                  <c:v>3.504468874638178E-3</c:v>
                </c:pt>
                <c:pt idx="546">
                  <c:v>3.504468874638178E-3</c:v>
                </c:pt>
                <c:pt idx="547">
                  <c:v>1.5044688746428392E-3</c:v>
                </c:pt>
                <c:pt idx="548">
                  <c:v>3.504468874638178E-3</c:v>
                </c:pt>
                <c:pt idx="549">
                  <c:v>5.0044688746453403E-3</c:v>
                </c:pt>
                <c:pt idx="550">
                  <c:v>5.0044688746453403E-3</c:v>
                </c:pt>
                <c:pt idx="551">
                  <c:v>4.0044688746405654E-3</c:v>
                </c:pt>
                <c:pt idx="552">
                  <c:v>3.0044688746357906E-3</c:v>
                </c:pt>
                <c:pt idx="553">
                  <c:v>4.0044688746405654E-3</c:v>
                </c:pt>
                <c:pt idx="554">
                  <c:v>2.0044688746452266E-3</c:v>
                </c:pt>
                <c:pt idx="555">
                  <c:v>3.0044688746357906E-3</c:v>
                </c:pt>
                <c:pt idx="556">
                  <c:v>2.0044688746452266E-3</c:v>
                </c:pt>
                <c:pt idx="557">
                  <c:v>2.504468874647614E-3</c:v>
                </c:pt>
                <c:pt idx="558">
                  <c:v>3.504468874638178E-3</c:v>
                </c:pt>
                <c:pt idx="559">
                  <c:v>2.504468874647614E-3</c:v>
                </c:pt>
                <c:pt idx="560">
                  <c:v>4.0044688746405654E-3</c:v>
                </c:pt>
                <c:pt idx="561">
                  <c:v>3.0044688746357906E-3</c:v>
                </c:pt>
                <c:pt idx="562">
                  <c:v>3.0044688746357906E-3</c:v>
                </c:pt>
                <c:pt idx="563">
                  <c:v>3.0044688746357906E-3</c:v>
                </c:pt>
                <c:pt idx="564">
                  <c:v>2.504468874647614E-3</c:v>
                </c:pt>
                <c:pt idx="565">
                  <c:v>3.0044688746357906E-3</c:v>
                </c:pt>
                <c:pt idx="566">
                  <c:v>2.0044688746452266E-3</c:v>
                </c:pt>
                <c:pt idx="567">
                  <c:v>2.504468874647614E-3</c:v>
                </c:pt>
                <c:pt idx="568">
                  <c:v>2.504468874647614E-3</c:v>
                </c:pt>
                <c:pt idx="569">
                  <c:v>2.0044688746452266E-3</c:v>
                </c:pt>
                <c:pt idx="570">
                  <c:v>4.4688746356769116E-6</c:v>
                </c:pt>
                <c:pt idx="571">
                  <c:v>4.4688746356769116E-6</c:v>
                </c:pt>
                <c:pt idx="572">
                  <c:v>-4.955311253382888E-4</c:v>
                </c:pt>
                <c:pt idx="573">
                  <c:v>4.4688746356769116E-6</c:v>
                </c:pt>
                <c:pt idx="574">
                  <c:v>-9.9553112535488708E-4</c:v>
                </c:pt>
                <c:pt idx="575">
                  <c:v>-4.955311253382888E-4</c:v>
                </c:pt>
                <c:pt idx="576">
                  <c:v>-4.955311253382888E-4</c:v>
                </c:pt>
                <c:pt idx="577">
                  <c:v>4.4688746356769116E-6</c:v>
                </c:pt>
                <c:pt idx="578">
                  <c:v>5.0446887463806434E-4</c:v>
                </c:pt>
                <c:pt idx="579">
                  <c:v>1.0044688746404518E-3</c:v>
                </c:pt>
                <c:pt idx="580">
                  <c:v>1.5044688746428392E-3</c:v>
                </c:pt>
                <c:pt idx="581">
                  <c:v>4.4688746356769116E-6</c:v>
                </c:pt>
                <c:pt idx="582">
                  <c:v>-4.955311253382888E-4</c:v>
                </c:pt>
                <c:pt idx="583">
                  <c:v>5.0446887463806434E-4</c:v>
                </c:pt>
                <c:pt idx="584">
                  <c:v>5.0446887463806434E-4</c:v>
                </c:pt>
                <c:pt idx="585">
                  <c:v>4.4688746356769116E-6</c:v>
                </c:pt>
                <c:pt idx="586">
                  <c:v>1.0044688746404518E-3</c:v>
                </c:pt>
                <c:pt idx="587">
                  <c:v>1.5044688746428392E-3</c:v>
                </c:pt>
                <c:pt idx="588">
                  <c:v>1.0044688746404518E-3</c:v>
                </c:pt>
                <c:pt idx="589">
                  <c:v>-9.9553112535488708E-4</c:v>
                </c:pt>
                <c:pt idx="590">
                  <c:v>-9.9553112535488708E-4</c:v>
                </c:pt>
                <c:pt idx="591">
                  <c:v>4.4688746356769116E-6</c:v>
                </c:pt>
                <c:pt idx="592">
                  <c:v>5.0446887463806434E-4</c:v>
                </c:pt>
                <c:pt idx="593">
                  <c:v>-4.955311253382888E-4</c:v>
                </c:pt>
                <c:pt idx="594">
                  <c:v>5.0446887463806434E-4</c:v>
                </c:pt>
                <c:pt idx="595">
                  <c:v>-1.4955311253572745E-3</c:v>
                </c:pt>
                <c:pt idx="596">
                  <c:v>-4.955311253382888E-4</c:v>
                </c:pt>
                <c:pt idx="597">
                  <c:v>-4.955311253382888E-4</c:v>
                </c:pt>
                <c:pt idx="598">
                  <c:v>-9.9553112535488708E-4</c:v>
                </c:pt>
                <c:pt idx="599">
                  <c:v>-1.4955311253572745E-3</c:v>
                </c:pt>
                <c:pt idx="600">
                  <c:v>-1.9955311253596619E-3</c:v>
                </c:pt>
                <c:pt idx="601">
                  <c:v>-1.9955311253596619E-3</c:v>
                </c:pt>
                <c:pt idx="602">
                  <c:v>-9.9553112535488708E-4</c:v>
                </c:pt>
                <c:pt idx="603">
                  <c:v>4.4688746356769116E-6</c:v>
                </c:pt>
                <c:pt idx="604">
                  <c:v>-1.4955311253572745E-3</c:v>
                </c:pt>
                <c:pt idx="605">
                  <c:v>-9.9553112535488708E-4</c:v>
                </c:pt>
                <c:pt idx="606">
                  <c:v>-1.4955311253572745E-3</c:v>
                </c:pt>
                <c:pt idx="607">
                  <c:v>-2.4955311253620494E-3</c:v>
                </c:pt>
                <c:pt idx="608">
                  <c:v>-1.4955311253572745E-3</c:v>
                </c:pt>
                <c:pt idx="609">
                  <c:v>-3.9955311253407899E-3</c:v>
                </c:pt>
                <c:pt idx="610">
                  <c:v>-1.9955311253596619E-3</c:v>
                </c:pt>
                <c:pt idx="611">
                  <c:v>-3.9955311253407899E-3</c:v>
                </c:pt>
                <c:pt idx="612">
                  <c:v>-4.4955311253431773E-3</c:v>
                </c:pt>
                <c:pt idx="613">
                  <c:v>-3.9955311253407899E-3</c:v>
                </c:pt>
                <c:pt idx="614">
                  <c:v>-3.9955311253407899E-3</c:v>
                </c:pt>
                <c:pt idx="615">
                  <c:v>-4.4955311253431773E-3</c:v>
                </c:pt>
                <c:pt idx="616">
                  <c:v>-5.495531125362163E-3</c:v>
                </c:pt>
                <c:pt idx="617">
                  <c:v>-5.495531125362163E-3</c:v>
                </c:pt>
                <c:pt idx="618">
                  <c:v>-5.9955311253645505E-3</c:v>
                </c:pt>
                <c:pt idx="619">
                  <c:v>-5.9955311253645505E-3</c:v>
                </c:pt>
                <c:pt idx="620">
                  <c:v>-6.4955311253669379E-3</c:v>
                </c:pt>
                <c:pt idx="621">
                  <c:v>-6.9955311253693253E-3</c:v>
                </c:pt>
                <c:pt idx="622">
                  <c:v>-4.9955311253455648E-3</c:v>
                </c:pt>
                <c:pt idx="623">
                  <c:v>-5.9955311253645505E-3</c:v>
                </c:pt>
                <c:pt idx="624">
                  <c:v>-5.495531125362163E-3</c:v>
                </c:pt>
                <c:pt idx="625">
                  <c:v>-5.9955311253645505E-3</c:v>
                </c:pt>
                <c:pt idx="626">
                  <c:v>-5.495531125362163E-3</c:v>
                </c:pt>
                <c:pt idx="627">
                  <c:v>-5.9955311253645505E-3</c:v>
                </c:pt>
                <c:pt idx="628">
                  <c:v>-5.495531125362163E-3</c:v>
                </c:pt>
                <c:pt idx="629">
                  <c:v>-4.9955311253455648E-3</c:v>
                </c:pt>
                <c:pt idx="630">
                  <c:v>-5.495531125362163E-3</c:v>
                </c:pt>
                <c:pt idx="631">
                  <c:v>-5.9955311253645505E-3</c:v>
                </c:pt>
                <c:pt idx="632">
                  <c:v>-5.495531125362163E-3</c:v>
                </c:pt>
                <c:pt idx="633">
                  <c:v>-4.9955311253455648E-3</c:v>
                </c:pt>
                <c:pt idx="634">
                  <c:v>-5.9955311253645505E-3</c:v>
                </c:pt>
                <c:pt idx="635">
                  <c:v>-6.9955311253693253E-3</c:v>
                </c:pt>
                <c:pt idx="636">
                  <c:v>-6.9955311253693253E-3</c:v>
                </c:pt>
                <c:pt idx="637">
                  <c:v>-5.495531125362163E-3</c:v>
                </c:pt>
                <c:pt idx="638">
                  <c:v>-6.9955311253693253E-3</c:v>
                </c:pt>
                <c:pt idx="639">
                  <c:v>-6.4955311253669379E-3</c:v>
                </c:pt>
                <c:pt idx="640">
                  <c:v>-6.4955311253669379E-3</c:v>
                </c:pt>
                <c:pt idx="641">
                  <c:v>-5.495531125362163E-3</c:v>
                </c:pt>
                <c:pt idx="642">
                  <c:v>-4.9955311253455648E-3</c:v>
                </c:pt>
                <c:pt idx="643">
                  <c:v>-4.4955311253431773E-3</c:v>
                </c:pt>
                <c:pt idx="644">
                  <c:v>-4.9955311253455648E-3</c:v>
                </c:pt>
                <c:pt idx="645">
                  <c:v>-3.4955311253668242E-3</c:v>
                </c:pt>
                <c:pt idx="646">
                  <c:v>-2.4955311253620494E-3</c:v>
                </c:pt>
                <c:pt idx="647">
                  <c:v>-3.9955311253407899E-3</c:v>
                </c:pt>
                <c:pt idx="648">
                  <c:v>-3.4955311253668242E-3</c:v>
                </c:pt>
                <c:pt idx="649">
                  <c:v>-2.9955311253644368E-3</c:v>
                </c:pt>
                <c:pt idx="650">
                  <c:v>-3.9955311253407899E-3</c:v>
                </c:pt>
                <c:pt idx="651">
                  <c:v>-3.4955311253668242E-3</c:v>
                </c:pt>
                <c:pt idx="652">
                  <c:v>-3.4955311253668242E-3</c:v>
                </c:pt>
                <c:pt idx="653">
                  <c:v>-3.4955311253668242E-3</c:v>
                </c:pt>
                <c:pt idx="654">
                  <c:v>-4.9955311253455648E-3</c:v>
                </c:pt>
                <c:pt idx="655">
                  <c:v>-4.9955311253455648E-3</c:v>
                </c:pt>
                <c:pt idx="656">
                  <c:v>-5.495531125362163E-3</c:v>
                </c:pt>
                <c:pt idx="657">
                  <c:v>-6.4955311253669379E-3</c:v>
                </c:pt>
                <c:pt idx="658">
                  <c:v>-4.9955311253455648E-3</c:v>
                </c:pt>
                <c:pt idx="659">
                  <c:v>-6.4955311253669379E-3</c:v>
                </c:pt>
                <c:pt idx="660">
                  <c:v>-4.9955311253455648E-3</c:v>
                </c:pt>
                <c:pt idx="661">
                  <c:v>-5.9955311253645505E-3</c:v>
                </c:pt>
                <c:pt idx="662">
                  <c:v>-5.495531125362163E-3</c:v>
                </c:pt>
                <c:pt idx="663">
                  <c:v>-6.4955311253669379E-3</c:v>
                </c:pt>
                <c:pt idx="664">
                  <c:v>-6.9955311253693253E-3</c:v>
                </c:pt>
                <c:pt idx="665">
                  <c:v>-7.495531125343291E-3</c:v>
                </c:pt>
                <c:pt idx="666">
                  <c:v>-6.9955311253693253E-3</c:v>
                </c:pt>
                <c:pt idx="667">
                  <c:v>-7.495531125343291E-3</c:v>
                </c:pt>
                <c:pt idx="668">
                  <c:v>-6.4955311253669379E-3</c:v>
                </c:pt>
                <c:pt idx="669">
                  <c:v>-5.9955311253645505E-3</c:v>
                </c:pt>
                <c:pt idx="670">
                  <c:v>-6.4955311253669379E-3</c:v>
                </c:pt>
                <c:pt idx="671">
                  <c:v>-5.495531125362163E-3</c:v>
                </c:pt>
                <c:pt idx="672">
                  <c:v>-5.9955311253645505E-3</c:v>
                </c:pt>
                <c:pt idx="673">
                  <c:v>-5.9955311253645505E-3</c:v>
                </c:pt>
                <c:pt idx="674">
                  <c:v>-7.495531125343291E-3</c:v>
                </c:pt>
                <c:pt idx="675">
                  <c:v>-6.9955311253693253E-3</c:v>
                </c:pt>
                <c:pt idx="676">
                  <c:v>-8.4955311253480659E-3</c:v>
                </c:pt>
                <c:pt idx="677">
                  <c:v>-8.4955311253480659E-3</c:v>
                </c:pt>
                <c:pt idx="678">
                  <c:v>-7.495531125343291E-3</c:v>
                </c:pt>
                <c:pt idx="679">
                  <c:v>-6.9955311253693253E-3</c:v>
                </c:pt>
                <c:pt idx="680">
                  <c:v>-8.4955311253480659E-3</c:v>
                </c:pt>
                <c:pt idx="681">
                  <c:v>-6.4955311253669379E-3</c:v>
                </c:pt>
                <c:pt idx="682">
                  <c:v>-7.9955311253456784E-3</c:v>
                </c:pt>
                <c:pt idx="683">
                  <c:v>-6.4955311253669379E-3</c:v>
                </c:pt>
                <c:pt idx="684">
                  <c:v>-7.495531125343291E-3</c:v>
                </c:pt>
                <c:pt idx="685">
                  <c:v>-5.9955311253645505E-3</c:v>
                </c:pt>
                <c:pt idx="686">
                  <c:v>-7.495531125343291E-3</c:v>
                </c:pt>
                <c:pt idx="687">
                  <c:v>-6.9955311253693253E-3</c:v>
                </c:pt>
                <c:pt idx="688">
                  <c:v>-6.9955311253693253E-3</c:v>
                </c:pt>
                <c:pt idx="689">
                  <c:v>-6.9955311253693253E-3</c:v>
                </c:pt>
                <c:pt idx="690">
                  <c:v>-6.4955311253669379E-3</c:v>
                </c:pt>
                <c:pt idx="691">
                  <c:v>-4.9955311253455648E-3</c:v>
                </c:pt>
                <c:pt idx="692">
                  <c:v>-8.4955311253480659E-3</c:v>
                </c:pt>
                <c:pt idx="693">
                  <c:v>-7.495531125343291E-3</c:v>
                </c:pt>
                <c:pt idx="694">
                  <c:v>-9.4955311253528407E-3</c:v>
                </c:pt>
                <c:pt idx="695">
                  <c:v>-8.4955311253480659E-3</c:v>
                </c:pt>
                <c:pt idx="696">
                  <c:v>-7.9955311253456784E-3</c:v>
                </c:pt>
                <c:pt idx="697">
                  <c:v>-8.9955311253504533E-3</c:v>
                </c:pt>
                <c:pt idx="698">
                  <c:v>-8.9955311253504533E-3</c:v>
                </c:pt>
                <c:pt idx="699">
                  <c:v>-7.9955311253456784E-3</c:v>
                </c:pt>
                <c:pt idx="700">
                  <c:v>-8.9955311253504533E-3</c:v>
                </c:pt>
                <c:pt idx="701">
                  <c:v>-8.9955311253504533E-3</c:v>
                </c:pt>
                <c:pt idx="702">
                  <c:v>-9.995531125369439E-3</c:v>
                </c:pt>
                <c:pt idx="703">
                  <c:v>-8.4955311253480659E-3</c:v>
                </c:pt>
                <c:pt idx="704">
                  <c:v>-7.9955311253456784E-3</c:v>
                </c:pt>
                <c:pt idx="705">
                  <c:v>-8.4955311253480659E-3</c:v>
                </c:pt>
                <c:pt idx="706">
                  <c:v>-7.495531125343291E-3</c:v>
                </c:pt>
                <c:pt idx="707">
                  <c:v>-7.495531125343291E-3</c:v>
                </c:pt>
                <c:pt idx="708">
                  <c:v>-7.9955311253456784E-3</c:v>
                </c:pt>
                <c:pt idx="709">
                  <c:v>-7.495531125343291E-3</c:v>
                </c:pt>
                <c:pt idx="710">
                  <c:v>-6.9955311253693253E-3</c:v>
                </c:pt>
                <c:pt idx="711">
                  <c:v>-7.9955311253456784E-3</c:v>
                </c:pt>
                <c:pt idx="712">
                  <c:v>-7.495531125343291E-3</c:v>
                </c:pt>
                <c:pt idx="713">
                  <c:v>-8.4955311253480659E-3</c:v>
                </c:pt>
                <c:pt idx="714">
                  <c:v>-8.4955311253480659E-3</c:v>
                </c:pt>
                <c:pt idx="715">
                  <c:v>-6.9955311253693253E-3</c:v>
                </c:pt>
                <c:pt idx="716">
                  <c:v>-7.9955311253456784E-3</c:v>
                </c:pt>
                <c:pt idx="717">
                  <c:v>-6.4955311253669379E-3</c:v>
                </c:pt>
                <c:pt idx="718">
                  <c:v>-7.9955311253456784E-3</c:v>
                </c:pt>
                <c:pt idx="719">
                  <c:v>-8.4955311253480659E-3</c:v>
                </c:pt>
                <c:pt idx="720">
                  <c:v>-6.9955311253693253E-3</c:v>
                </c:pt>
                <c:pt idx="721">
                  <c:v>-7.495531125343291E-3</c:v>
                </c:pt>
                <c:pt idx="722">
                  <c:v>-7.495531125343291E-3</c:v>
                </c:pt>
                <c:pt idx="723">
                  <c:v>-7.9955311253456784E-3</c:v>
                </c:pt>
                <c:pt idx="724">
                  <c:v>-7.495531125343291E-3</c:v>
                </c:pt>
                <c:pt idx="725">
                  <c:v>-6.9955311253693253E-3</c:v>
                </c:pt>
                <c:pt idx="726">
                  <c:v>-8.4955311253480659E-3</c:v>
                </c:pt>
                <c:pt idx="727">
                  <c:v>-8.9955311253504533E-3</c:v>
                </c:pt>
                <c:pt idx="728">
                  <c:v>-9.4955311253528407E-3</c:v>
                </c:pt>
                <c:pt idx="729">
                  <c:v>-9.4955311253528407E-3</c:v>
                </c:pt>
                <c:pt idx="730">
                  <c:v>-1.0995531125345792E-2</c:v>
                </c:pt>
                <c:pt idx="731">
                  <c:v>-1.0495531125371826E-2</c:v>
                </c:pt>
                <c:pt idx="732">
                  <c:v>-1.0495531125371826E-2</c:v>
                </c:pt>
                <c:pt idx="733">
                  <c:v>-1.149553112534818E-2</c:v>
                </c:pt>
                <c:pt idx="734">
                  <c:v>-1.0495531125371826E-2</c:v>
                </c:pt>
                <c:pt idx="735">
                  <c:v>-8.9955311253504533E-3</c:v>
                </c:pt>
                <c:pt idx="736">
                  <c:v>-8.4955311253480659E-3</c:v>
                </c:pt>
                <c:pt idx="737">
                  <c:v>-9.995531125369439E-3</c:v>
                </c:pt>
                <c:pt idx="738">
                  <c:v>-8.9955311253504533E-3</c:v>
                </c:pt>
                <c:pt idx="739">
                  <c:v>-1.0995531125345792E-2</c:v>
                </c:pt>
                <c:pt idx="740">
                  <c:v>-9.995531125369439E-3</c:v>
                </c:pt>
                <c:pt idx="741">
                  <c:v>-9.4955311253528407E-3</c:v>
                </c:pt>
                <c:pt idx="742">
                  <c:v>-8.9955311253504533E-3</c:v>
                </c:pt>
                <c:pt idx="743">
                  <c:v>-8.9955311253504533E-3</c:v>
                </c:pt>
                <c:pt idx="744">
                  <c:v>-8.9955311253504533E-3</c:v>
                </c:pt>
                <c:pt idx="745">
                  <c:v>-8.9955311253504533E-3</c:v>
                </c:pt>
                <c:pt idx="746">
                  <c:v>-7.495531125343291E-3</c:v>
                </c:pt>
                <c:pt idx="747">
                  <c:v>-1.0495531125371826E-2</c:v>
                </c:pt>
                <c:pt idx="748">
                  <c:v>-9.995531125369439E-3</c:v>
                </c:pt>
                <c:pt idx="749">
                  <c:v>-9.995531125369439E-3</c:v>
                </c:pt>
                <c:pt idx="750">
                  <c:v>-9.4955311253528407E-3</c:v>
                </c:pt>
                <c:pt idx="751">
                  <c:v>-9.995531125369439E-3</c:v>
                </c:pt>
                <c:pt idx="752">
                  <c:v>-9.4955311253528407E-3</c:v>
                </c:pt>
                <c:pt idx="753">
                  <c:v>-9.995531125369439E-3</c:v>
                </c:pt>
                <c:pt idx="754">
                  <c:v>-9.995531125369439E-3</c:v>
                </c:pt>
                <c:pt idx="755">
                  <c:v>-9.995531125369439E-3</c:v>
                </c:pt>
                <c:pt idx="756">
                  <c:v>-9.4955311253528407E-3</c:v>
                </c:pt>
                <c:pt idx="757">
                  <c:v>-8.4955311253480659E-3</c:v>
                </c:pt>
                <c:pt idx="758">
                  <c:v>-8.4955311253480659E-3</c:v>
                </c:pt>
                <c:pt idx="759">
                  <c:v>-6.9955311253693253E-3</c:v>
                </c:pt>
                <c:pt idx="760">
                  <c:v>-7.9955311253456784E-3</c:v>
                </c:pt>
                <c:pt idx="761">
                  <c:v>-8.4955311253480659E-3</c:v>
                </c:pt>
                <c:pt idx="762">
                  <c:v>-6.9955311253693253E-3</c:v>
                </c:pt>
                <c:pt idx="763">
                  <c:v>-9.4955311253528407E-3</c:v>
                </c:pt>
                <c:pt idx="764">
                  <c:v>-8.9955311253504533E-3</c:v>
                </c:pt>
                <c:pt idx="765">
                  <c:v>-8.9955311253504533E-3</c:v>
                </c:pt>
                <c:pt idx="766">
                  <c:v>-9.4955311253528407E-3</c:v>
                </c:pt>
                <c:pt idx="767">
                  <c:v>-8.4955311253480659E-3</c:v>
                </c:pt>
                <c:pt idx="768">
                  <c:v>-8.9955311253504533E-3</c:v>
                </c:pt>
                <c:pt idx="769">
                  <c:v>-8.4955311253480659E-3</c:v>
                </c:pt>
                <c:pt idx="770">
                  <c:v>-6.9955311253693253E-3</c:v>
                </c:pt>
                <c:pt idx="771">
                  <c:v>-8.4955311253480659E-3</c:v>
                </c:pt>
                <c:pt idx="772">
                  <c:v>-8.9955311253504533E-3</c:v>
                </c:pt>
                <c:pt idx="773">
                  <c:v>-9.4955311253528407E-3</c:v>
                </c:pt>
                <c:pt idx="774">
                  <c:v>-8.9955311253504533E-3</c:v>
                </c:pt>
                <c:pt idx="775">
                  <c:v>-7.9955311253456784E-3</c:v>
                </c:pt>
                <c:pt idx="776">
                  <c:v>-8.4955311253480659E-3</c:v>
                </c:pt>
                <c:pt idx="777">
                  <c:v>-7.495531125343291E-3</c:v>
                </c:pt>
                <c:pt idx="778">
                  <c:v>-6.4955311253669379E-3</c:v>
                </c:pt>
                <c:pt idx="779">
                  <c:v>-6.4955311253669379E-3</c:v>
                </c:pt>
                <c:pt idx="780">
                  <c:v>-6.9955311253693253E-3</c:v>
                </c:pt>
                <c:pt idx="781">
                  <c:v>-8.4955311253480659E-3</c:v>
                </c:pt>
                <c:pt idx="782">
                  <c:v>-6.4955311253669379E-3</c:v>
                </c:pt>
                <c:pt idx="783">
                  <c:v>-6.4955311253669379E-3</c:v>
                </c:pt>
                <c:pt idx="784">
                  <c:v>-7.495531125343291E-3</c:v>
                </c:pt>
                <c:pt idx="785">
                  <c:v>-7.495531125343291E-3</c:v>
                </c:pt>
                <c:pt idx="786">
                  <c:v>-8.9955311253504533E-3</c:v>
                </c:pt>
                <c:pt idx="787">
                  <c:v>-8.4955311253480659E-3</c:v>
                </c:pt>
                <c:pt idx="788">
                  <c:v>-9.4955311253528407E-3</c:v>
                </c:pt>
                <c:pt idx="789">
                  <c:v>-8.4955311253480659E-3</c:v>
                </c:pt>
                <c:pt idx="790">
                  <c:v>-8.4955311253480659E-3</c:v>
                </c:pt>
                <c:pt idx="791">
                  <c:v>-8.9955311253504533E-3</c:v>
                </c:pt>
                <c:pt idx="792">
                  <c:v>-9.995531125369439E-3</c:v>
                </c:pt>
                <c:pt idx="793">
                  <c:v>-1.149553112534818E-2</c:v>
                </c:pt>
                <c:pt idx="794">
                  <c:v>-1.0495531125371826E-2</c:v>
                </c:pt>
                <c:pt idx="795">
                  <c:v>-1.149553112534818E-2</c:v>
                </c:pt>
                <c:pt idx="796">
                  <c:v>-9.995531125369439E-3</c:v>
                </c:pt>
                <c:pt idx="797">
                  <c:v>-1.149553112534818E-2</c:v>
                </c:pt>
                <c:pt idx="798">
                  <c:v>-1.0495531125371826E-2</c:v>
                </c:pt>
                <c:pt idx="799">
                  <c:v>-9.995531125369439E-3</c:v>
                </c:pt>
                <c:pt idx="800">
                  <c:v>-9.995531125369439E-3</c:v>
                </c:pt>
                <c:pt idx="801">
                  <c:v>-9.4955311253528407E-3</c:v>
                </c:pt>
                <c:pt idx="802">
                  <c:v>-1.0495531125371826E-2</c:v>
                </c:pt>
                <c:pt idx="803">
                  <c:v>-8.4955311253480659E-3</c:v>
                </c:pt>
                <c:pt idx="804">
                  <c:v>-8.9955311253504533E-3</c:v>
                </c:pt>
                <c:pt idx="805">
                  <c:v>-8.9955311253504533E-3</c:v>
                </c:pt>
                <c:pt idx="806">
                  <c:v>-8.4955311253480659E-3</c:v>
                </c:pt>
                <c:pt idx="807">
                  <c:v>-8.9955311253504533E-3</c:v>
                </c:pt>
                <c:pt idx="808">
                  <c:v>-7.495531125343291E-3</c:v>
                </c:pt>
                <c:pt idx="809">
                  <c:v>-6.9955311253693253E-3</c:v>
                </c:pt>
                <c:pt idx="810">
                  <c:v>-6.9955311253693253E-3</c:v>
                </c:pt>
                <c:pt idx="811">
                  <c:v>-6.4955311253669379E-3</c:v>
                </c:pt>
                <c:pt idx="812">
                  <c:v>-6.4955311253669379E-3</c:v>
                </c:pt>
                <c:pt idx="813">
                  <c:v>-6.9955311253693253E-3</c:v>
                </c:pt>
                <c:pt idx="814">
                  <c:v>-5.495531125362163E-3</c:v>
                </c:pt>
                <c:pt idx="815">
                  <c:v>-5.9955311253645505E-3</c:v>
                </c:pt>
                <c:pt idx="816">
                  <c:v>-4.9955311253455648E-3</c:v>
                </c:pt>
                <c:pt idx="817">
                  <c:v>-6.9955311253693253E-3</c:v>
                </c:pt>
                <c:pt idx="818">
                  <c:v>-5.9955311253645505E-3</c:v>
                </c:pt>
                <c:pt idx="819">
                  <c:v>-4.9955311253455648E-3</c:v>
                </c:pt>
                <c:pt idx="820">
                  <c:v>-6.4955311253669379E-3</c:v>
                </c:pt>
                <c:pt idx="821">
                  <c:v>-8.4955311253480659E-3</c:v>
                </c:pt>
                <c:pt idx="822">
                  <c:v>-8.4955311253480659E-3</c:v>
                </c:pt>
                <c:pt idx="823">
                  <c:v>-7.495531125343291E-3</c:v>
                </c:pt>
                <c:pt idx="824">
                  <c:v>-8.9955311253504533E-3</c:v>
                </c:pt>
                <c:pt idx="825">
                  <c:v>-9.4955311253528407E-3</c:v>
                </c:pt>
                <c:pt idx="826">
                  <c:v>-1.0495531125371826E-2</c:v>
                </c:pt>
                <c:pt idx="827">
                  <c:v>-1.0495531125371826E-2</c:v>
                </c:pt>
                <c:pt idx="828">
                  <c:v>-1.0495531125371826E-2</c:v>
                </c:pt>
                <c:pt idx="829">
                  <c:v>-8.9955311253504533E-3</c:v>
                </c:pt>
                <c:pt idx="830">
                  <c:v>-9.995531125369439E-3</c:v>
                </c:pt>
                <c:pt idx="831">
                  <c:v>-1.0495531125371826E-2</c:v>
                </c:pt>
                <c:pt idx="832">
                  <c:v>-9.995531125369439E-3</c:v>
                </c:pt>
                <c:pt idx="833">
                  <c:v>-8.9955311253504533E-3</c:v>
                </c:pt>
                <c:pt idx="834">
                  <c:v>-8.9955311253504533E-3</c:v>
                </c:pt>
                <c:pt idx="835">
                  <c:v>-9.4955311253528407E-3</c:v>
                </c:pt>
                <c:pt idx="836">
                  <c:v>-9.995531125369439E-3</c:v>
                </c:pt>
                <c:pt idx="837">
                  <c:v>-9.995531125369439E-3</c:v>
                </c:pt>
                <c:pt idx="838">
                  <c:v>-8.9955311253504533E-3</c:v>
                </c:pt>
                <c:pt idx="839">
                  <c:v>-8.4955311253480659E-3</c:v>
                </c:pt>
                <c:pt idx="840">
                  <c:v>-7.495531125343291E-3</c:v>
                </c:pt>
                <c:pt idx="841">
                  <c:v>-8.4955311253480659E-3</c:v>
                </c:pt>
                <c:pt idx="842">
                  <c:v>-8.4955311253480659E-3</c:v>
                </c:pt>
                <c:pt idx="843">
                  <c:v>-7.495531125343291E-3</c:v>
                </c:pt>
                <c:pt idx="844">
                  <c:v>-8.9955311253504533E-3</c:v>
                </c:pt>
                <c:pt idx="845">
                  <c:v>-7.495531125343291E-3</c:v>
                </c:pt>
                <c:pt idx="846">
                  <c:v>-9.4955311253528407E-3</c:v>
                </c:pt>
                <c:pt idx="847">
                  <c:v>-9.4955311253528407E-3</c:v>
                </c:pt>
                <c:pt idx="848">
                  <c:v>-8.9955311253504533E-3</c:v>
                </c:pt>
                <c:pt idx="849">
                  <c:v>-8.9955311253504533E-3</c:v>
                </c:pt>
                <c:pt idx="850">
                  <c:v>-8.4955311253480659E-3</c:v>
                </c:pt>
                <c:pt idx="851">
                  <c:v>-8.9955311253504533E-3</c:v>
                </c:pt>
                <c:pt idx="852">
                  <c:v>-7.9955311253456784E-3</c:v>
                </c:pt>
                <c:pt idx="853">
                  <c:v>-8.4955311253480659E-3</c:v>
                </c:pt>
                <c:pt idx="854">
                  <c:v>-6.9955311253693253E-3</c:v>
                </c:pt>
                <c:pt idx="855">
                  <c:v>-6.4955311253669379E-3</c:v>
                </c:pt>
                <c:pt idx="856">
                  <c:v>-7.9955311253456784E-3</c:v>
                </c:pt>
                <c:pt idx="857">
                  <c:v>-7.495531125343291E-3</c:v>
                </c:pt>
                <c:pt idx="858">
                  <c:v>-6.9955311253693253E-3</c:v>
                </c:pt>
                <c:pt idx="859">
                  <c:v>-8.4955311253480659E-3</c:v>
                </c:pt>
                <c:pt idx="860">
                  <c:v>-8.9955311253504533E-3</c:v>
                </c:pt>
                <c:pt idx="861">
                  <c:v>-8.4955311253480659E-3</c:v>
                </c:pt>
                <c:pt idx="862">
                  <c:v>-7.495531125343291E-3</c:v>
                </c:pt>
                <c:pt idx="863">
                  <c:v>-9.4955311253528407E-3</c:v>
                </c:pt>
                <c:pt idx="864">
                  <c:v>-8.9955311253504533E-3</c:v>
                </c:pt>
                <c:pt idx="865">
                  <c:v>-8.9955311253504533E-3</c:v>
                </c:pt>
                <c:pt idx="866">
                  <c:v>-9.995531125369439E-3</c:v>
                </c:pt>
                <c:pt idx="867">
                  <c:v>-8.9955311253504533E-3</c:v>
                </c:pt>
                <c:pt idx="868">
                  <c:v>-8.9955311253504533E-3</c:v>
                </c:pt>
                <c:pt idx="869">
                  <c:v>-9.995531125369439E-3</c:v>
                </c:pt>
                <c:pt idx="870">
                  <c:v>-8.9955311253504533E-3</c:v>
                </c:pt>
                <c:pt idx="871">
                  <c:v>-7.495531125343291E-3</c:v>
                </c:pt>
                <c:pt idx="872">
                  <c:v>-8.4955311253480659E-3</c:v>
                </c:pt>
                <c:pt idx="873">
                  <c:v>-8.9955311253504533E-3</c:v>
                </c:pt>
                <c:pt idx="874">
                  <c:v>-8.9955311253504533E-3</c:v>
                </c:pt>
                <c:pt idx="875">
                  <c:v>-9.4955311253528407E-3</c:v>
                </c:pt>
                <c:pt idx="876">
                  <c:v>-9.4955311253528407E-3</c:v>
                </c:pt>
                <c:pt idx="877">
                  <c:v>-8.9955311253504533E-3</c:v>
                </c:pt>
                <c:pt idx="878">
                  <c:v>-1.0995531125345792E-2</c:v>
                </c:pt>
                <c:pt idx="879">
                  <c:v>-1.0995531125345792E-2</c:v>
                </c:pt>
                <c:pt idx="880">
                  <c:v>-9.4955311253528407E-3</c:v>
                </c:pt>
                <c:pt idx="881">
                  <c:v>-9.995531125369439E-3</c:v>
                </c:pt>
                <c:pt idx="882">
                  <c:v>-9.995531125369439E-3</c:v>
                </c:pt>
                <c:pt idx="883">
                  <c:v>-1.1995531125350567E-2</c:v>
                </c:pt>
                <c:pt idx="884">
                  <c:v>-1.1995531125350567E-2</c:v>
                </c:pt>
                <c:pt idx="885">
                  <c:v>-9.995531125369439E-3</c:v>
                </c:pt>
                <c:pt idx="886">
                  <c:v>-1.0495531125371826E-2</c:v>
                </c:pt>
                <c:pt idx="887">
                  <c:v>-9.4955311253528407E-3</c:v>
                </c:pt>
                <c:pt idx="888">
                  <c:v>-1.0495531125371826E-2</c:v>
                </c:pt>
                <c:pt idx="889">
                  <c:v>-1.0495531125371826E-2</c:v>
                </c:pt>
                <c:pt idx="890">
                  <c:v>-9.995531125369439E-3</c:v>
                </c:pt>
                <c:pt idx="891">
                  <c:v>-8.9955311253504533E-3</c:v>
                </c:pt>
                <c:pt idx="892">
                  <c:v>-9.995531125369439E-3</c:v>
                </c:pt>
                <c:pt idx="893">
                  <c:v>-1.0995531125345792E-2</c:v>
                </c:pt>
                <c:pt idx="894">
                  <c:v>-1.0995531125345792E-2</c:v>
                </c:pt>
                <c:pt idx="895">
                  <c:v>-8.9955311253504533E-3</c:v>
                </c:pt>
                <c:pt idx="896">
                  <c:v>-1.0495531125371826E-2</c:v>
                </c:pt>
                <c:pt idx="897">
                  <c:v>-9.4955311253528407E-3</c:v>
                </c:pt>
                <c:pt idx="898">
                  <c:v>-1.0495531125371826E-2</c:v>
                </c:pt>
                <c:pt idx="899">
                  <c:v>-1.0495531125371826E-2</c:v>
                </c:pt>
                <c:pt idx="900">
                  <c:v>-1.099553112534579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0E-44B1-896C-967AE87BBB6D}"/>
            </c:ext>
          </c:extLst>
        </c:ser>
        <c:ser>
          <c:idx val="3"/>
          <c:order val="1"/>
          <c:tx>
            <c:strRef>
              <c:f>'0.2SG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rgbClr val="8064A2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R$25:$R$926</c:f>
              <c:numCache>
                <c:formatCode>General</c:formatCode>
                <c:ptCount val="902"/>
                <c:pt idx="0">
                  <c:v>8.7081663124877196E-5</c:v>
                </c:pt>
                <c:pt idx="1">
                  <c:v>8.7131712163568409E-5</c:v>
                </c:pt>
                <c:pt idx="2">
                  <c:v>8.7130904987020585E-5</c:v>
                </c:pt>
                <c:pt idx="3">
                  <c:v>8.714624263461701E-5</c:v>
                </c:pt>
                <c:pt idx="4">
                  <c:v>8.7214106443411765E-5</c:v>
                </c:pt>
                <c:pt idx="5">
                  <c:v>8.742121339366804E-5</c:v>
                </c:pt>
                <c:pt idx="6">
                  <c:v>8.7753855453343022E-5</c:v>
                </c:pt>
                <c:pt idx="7">
                  <c:v>8.8259105353927225E-5</c:v>
                </c:pt>
                <c:pt idx="8">
                  <c:v>8.9002269476168294E-5</c:v>
                </c:pt>
                <c:pt idx="9">
                  <c:v>8.9941457034115047E-5</c:v>
                </c:pt>
                <c:pt idx="10">
                  <c:v>9.103432618928764E-5</c:v>
                </c:pt>
                <c:pt idx="11">
                  <c:v>9.2388071891491563E-5</c:v>
                </c:pt>
                <c:pt idx="12">
                  <c:v>9.3925618514845155E-5</c:v>
                </c:pt>
                <c:pt idx="13">
                  <c:v>9.563103935761319E-5</c:v>
                </c:pt>
                <c:pt idx="14">
                  <c:v>9.7422355196385979E-5</c:v>
                </c:pt>
                <c:pt idx="15">
                  <c:v>9.9442475644195838E-5</c:v>
                </c:pt>
                <c:pt idx="16">
                  <c:v>1.0162130892865662E-4</c:v>
                </c:pt>
                <c:pt idx="17">
                  <c:v>1.038612940362782E-4</c:v>
                </c:pt>
                <c:pt idx="18">
                  <c:v>1.0623215119665019E-4</c:v>
                </c:pt>
                <c:pt idx="19">
                  <c:v>1.0872623062141429E-4</c:v>
                </c:pt>
                <c:pt idx="20">
                  <c:v>1.1119815567894875E-4</c:v>
                </c:pt>
                <c:pt idx="21">
                  <c:v>1.1379810699452264E-4</c:v>
                </c:pt>
                <c:pt idx="22">
                  <c:v>1.1645819877514896E-4</c:v>
                </c:pt>
                <c:pt idx="23">
                  <c:v>1.1917346094492132E-4</c:v>
                </c:pt>
                <c:pt idx="24">
                  <c:v>1.2192119234555321E-4</c:v>
                </c:pt>
                <c:pt idx="25">
                  <c:v>1.2477562330559522E-4</c:v>
                </c:pt>
                <c:pt idx="26">
                  <c:v>1.2769604906281984E-4</c:v>
                </c:pt>
                <c:pt idx="27">
                  <c:v>1.3062086965476283E-4</c:v>
                </c:pt>
                <c:pt idx="28">
                  <c:v>1.336635297519706E-4</c:v>
                </c:pt>
                <c:pt idx="29">
                  <c:v>1.366386000967168E-4</c:v>
                </c:pt>
                <c:pt idx="30">
                  <c:v>1.3976607083066028E-4</c:v>
                </c:pt>
                <c:pt idx="31">
                  <c:v>1.42865876284759E-4</c:v>
                </c:pt>
                <c:pt idx="32">
                  <c:v>1.4604536852402816E-4</c:v>
                </c:pt>
                <c:pt idx="33">
                  <c:v>1.4938715739276631E-4</c:v>
                </c:pt>
                <c:pt idx="34">
                  <c:v>1.5274085757255307E-4</c:v>
                </c:pt>
                <c:pt idx="35">
                  <c:v>1.5614067159219758E-4</c:v>
                </c:pt>
                <c:pt idx="36">
                  <c:v>1.5963890963632821E-4</c:v>
                </c:pt>
                <c:pt idx="37">
                  <c:v>1.6326110390707527E-4</c:v>
                </c:pt>
                <c:pt idx="38">
                  <c:v>1.6704495259034502E-4</c:v>
                </c:pt>
                <c:pt idx="39">
                  <c:v>1.7081226725679244E-4</c:v>
                </c:pt>
                <c:pt idx="40">
                  <c:v>1.7468438846890422E-4</c:v>
                </c:pt>
                <c:pt idx="41">
                  <c:v>1.7868741582560688E-4</c:v>
                </c:pt>
                <c:pt idx="42">
                  <c:v>1.8267449588904583E-4</c:v>
                </c:pt>
                <c:pt idx="43">
                  <c:v>1.8672230599747763E-4</c:v>
                </c:pt>
                <c:pt idx="44">
                  <c:v>1.90943242131425E-4</c:v>
                </c:pt>
                <c:pt idx="45">
                  <c:v>1.9515853705343034E-4</c:v>
                </c:pt>
                <c:pt idx="46">
                  <c:v>1.9958588337942729E-4</c:v>
                </c:pt>
                <c:pt idx="47">
                  <c:v>2.0395301014275447E-4</c:v>
                </c:pt>
                <c:pt idx="48">
                  <c:v>2.0857839028565195E-4</c:v>
                </c:pt>
                <c:pt idx="49">
                  <c:v>2.133481875716825E-4</c:v>
                </c:pt>
                <c:pt idx="50">
                  <c:v>2.1811290399398331E-4</c:v>
                </c:pt>
                <c:pt idx="51">
                  <c:v>2.2304593754540747E-4</c:v>
                </c:pt>
                <c:pt idx="52">
                  <c:v>2.2803299883378259E-4</c:v>
                </c:pt>
                <c:pt idx="53">
                  <c:v>2.3311200014575206E-4</c:v>
                </c:pt>
                <c:pt idx="54">
                  <c:v>2.3830807664637632E-4</c:v>
                </c:pt>
                <c:pt idx="55">
                  <c:v>2.4362397392962976E-4</c:v>
                </c:pt>
                <c:pt idx="56">
                  <c:v>2.490023286725318E-4</c:v>
                </c:pt>
                <c:pt idx="57">
                  <c:v>2.5455012730901672E-4</c:v>
                </c:pt>
                <c:pt idx="58">
                  <c:v>2.6017382219833962E-4</c:v>
                </c:pt>
                <c:pt idx="59">
                  <c:v>2.6606908222959191E-4</c:v>
                </c:pt>
                <c:pt idx="60">
                  <c:v>2.7212179460889274E-4</c:v>
                </c:pt>
                <c:pt idx="61">
                  <c:v>2.7804755518445745E-4</c:v>
                </c:pt>
                <c:pt idx="62">
                  <c:v>2.8430800554701818E-4</c:v>
                </c:pt>
                <c:pt idx="63">
                  <c:v>2.907419277136114E-4</c:v>
                </c:pt>
                <c:pt idx="64">
                  <c:v>2.9734710139450726E-4</c:v>
                </c:pt>
                <c:pt idx="65">
                  <c:v>3.0416315287595808E-4</c:v>
                </c:pt>
                <c:pt idx="66">
                  <c:v>3.1139524199375046E-4</c:v>
                </c:pt>
                <c:pt idx="67">
                  <c:v>3.1867949530806072E-4</c:v>
                </c:pt>
                <c:pt idx="68">
                  <c:v>3.2621105732744127E-4</c:v>
                </c:pt>
                <c:pt idx="69">
                  <c:v>3.338551938298906E-4</c:v>
                </c:pt>
                <c:pt idx="70">
                  <c:v>3.4149026792817949E-4</c:v>
                </c:pt>
                <c:pt idx="71">
                  <c:v>3.491960869439481E-4</c:v>
                </c:pt>
                <c:pt idx="72">
                  <c:v>3.5722920057423835E-4</c:v>
                </c:pt>
                <c:pt idx="73">
                  <c:v>3.6557012664673039E-4</c:v>
                </c:pt>
                <c:pt idx="74">
                  <c:v>3.7403230413701749E-4</c:v>
                </c:pt>
                <c:pt idx="75">
                  <c:v>3.8256892977983625E-4</c:v>
                </c:pt>
                <c:pt idx="76">
                  <c:v>3.9142765902511201E-4</c:v>
                </c:pt>
                <c:pt idx="77">
                  <c:v>4.0040355683856887E-4</c:v>
                </c:pt>
                <c:pt idx="78">
                  <c:v>4.0963476979527513E-4</c:v>
                </c:pt>
                <c:pt idx="79">
                  <c:v>4.1908835574133718E-4</c:v>
                </c:pt>
                <c:pt idx="80">
                  <c:v>4.2840104904939835E-4</c:v>
                </c:pt>
                <c:pt idx="81">
                  <c:v>4.3811461651444006E-4</c:v>
                </c:pt>
                <c:pt idx="82">
                  <c:v>4.4823841476215875E-4</c:v>
                </c:pt>
                <c:pt idx="83">
                  <c:v>4.5830185149497993E-4</c:v>
                </c:pt>
                <c:pt idx="84">
                  <c:v>4.6856123466909594E-4</c:v>
                </c:pt>
                <c:pt idx="85">
                  <c:v>4.7961815330666013E-4</c:v>
                </c:pt>
                <c:pt idx="86">
                  <c:v>4.9034517262214194E-4</c:v>
                </c:pt>
                <c:pt idx="87">
                  <c:v>5.0179624790303023E-4</c:v>
                </c:pt>
                <c:pt idx="88">
                  <c:v>5.1354026716410317E-4</c:v>
                </c:pt>
                <c:pt idx="89">
                  <c:v>5.2545657881353236E-4</c:v>
                </c:pt>
                <c:pt idx="90">
                  <c:v>5.3784930631195493E-4</c:v>
                </c:pt>
                <c:pt idx="91">
                  <c:v>5.5081961170344584E-4</c:v>
                </c:pt>
                <c:pt idx="92">
                  <c:v>5.6358918101295785E-4</c:v>
                </c:pt>
                <c:pt idx="93">
                  <c:v>5.7624612898621308E-4</c:v>
                </c:pt>
                <c:pt idx="94">
                  <c:v>5.8946050293684493E-4</c:v>
                </c:pt>
                <c:pt idx="95">
                  <c:v>6.0322274646296137E-4</c:v>
                </c:pt>
                <c:pt idx="96">
                  <c:v>6.1711442992873344E-4</c:v>
                </c:pt>
                <c:pt idx="97">
                  <c:v>6.3125309723943701E-4</c:v>
                </c:pt>
                <c:pt idx="98">
                  <c:v>6.457061235778383E-4</c:v>
                </c:pt>
                <c:pt idx="99">
                  <c:v>6.5999733494948032E-4</c:v>
                </c:pt>
                <c:pt idx="100">
                  <c:v>6.7500628753691672E-4</c:v>
                </c:pt>
                <c:pt idx="101">
                  <c:v>6.9039902960810196E-4</c:v>
                </c:pt>
                <c:pt idx="102">
                  <c:v>7.0567301639812285E-4</c:v>
                </c:pt>
                <c:pt idx="103">
                  <c:v>7.2136363536401404E-4</c:v>
                </c:pt>
                <c:pt idx="104">
                  <c:v>7.3737091069858707E-4</c:v>
                </c:pt>
                <c:pt idx="105">
                  <c:v>7.5391732001151013E-4</c:v>
                </c:pt>
                <c:pt idx="106">
                  <c:v>7.7134899176201088E-4</c:v>
                </c:pt>
                <c:pt idx="107">
                  <c:v>7.8875156600588525E-4</c:v>
                </c:pt>
                <c:pt idx="108">
                  <c:v>8.0661865884223971E-4</c:v>
                </c:pt>
                <c:pt idx="109">
                  <c:v>8.2479555238990088E-4</c:v>
                </c:pt>
                <c:pt idx="110">
                  <c:v>8.4363344430471443E-4</c:v>
                </c:pt>
                <c:pt idx="111">
                  <c:v>8.6258195071309274E-4</c:v>
                </c:pt>
                <c:pt idx="112">
                  <c:v>8.8236209761305417E-4</c:v>
                </c:pt>
                <c:pt idx="113">
                  <c:v>9.0198025020526984E-4</c:v>
                </c:pt>
                <c:pt idx="114">
                  <c:v>9.2205323302607667E-4</c:v>
                </c:pt>
                <c:pt idx="115">
                  <c:v>9.4285704621199784E-4</c:v>
                </c:pt>
                <c:pt idx="116">
                  <c:v>9.650806244820842E-4</c:v>
                </c:pt>
                <c:pt idx="117">
                  <c:v>9.8731679730690303E-4</c:v>
                </c:pt>
                <c:pt idx="118">
                  <c:v>1.009612585946229E-3</c:v>
                </c:pt>
                <c:pt idx="119">
                  <c:v>1.0321190226108001E-3</c:v>
                </c:pt>
                <c:pt idx="120">
                  <c:v>1.0547754456382563E-3</c:v>
                </c:pt>
                <c:pt idx="121">
                  <c:v>1.0776431968224642E-3</c:v>
                </c:pt>
                <c:pt idx="122">
                  <c:v>1.1013577673253394E-3</c:v>
                </c:pt>
                <c:pt idx="123">
                  <c:v>1.1257045826766898E-3</c:v>
                </c:pt>
                <c:pt idx="124">
                  <c:v>1.1507678113247266E-3</c:v>
                </c:pt>
                <c:pt idx="125">
                  <c:v>1.1769441776294798E-3</c:v>
                </c:pt>
                <c:pt idx="126">
                  <c:v>1.2031429914003411E-3</c:v>
                </c:pt>
                <c:pt idx="127">
                  <c:v>1.2300870156707333E-3</c:v>
                </c:pt>
                <c:pt idx="128">
                  <c:v>1.2582574210284747E-3</c:v>
                </c:pt>
                <c:pt idx="129">
                  <c:v>1.2874209446778195E-3</c:v>
                </c:pt>
                <c:pt idx="130">
                  <c:v>1.3155231935400025E-3</c:v>
                </c:pt>
                <c:pt idx="131">
                  <c:v>1.3449467666504233E-3</c:v>
                </c:pt>
                <c:pt idx="132">
                  <c:v>1.3749325740946006E-3</c:v>
                </c:pt>
                <c:pt idx="133">
                  <c:v>1.404196875512298E-3</c:v>
                </c:pt>
                <c:pt idx="134">
                  <c:v>1.4352609406387273E-3</c:v>
                </c:pt>
                <c:pt idx="135">
                  <c:v>1.46698832320169E-3</c:v>
                </c:pt>
                <c:pt idx="136">
                  <c:v>1.4994595112085563E-3</c:v>
                </c:pt>
                <c:pt idx="137">
                  <c:v>1.5329336742979649E-3</c:v>
                </c:pt>
                <c:pt idx="138">
                  <c:v>1.5669998468013091E-3</c:v>
                </c:pt>
                <c:pt idx="139">
                  <c:v>1.6027723123528403E-3</c:v>
                </c:pt>
                <c:pt idx="140">
                  <c:v>1.6377157316895818E-3</c:v>
                </c:pt>
                <c:pt idx="141">
                  <c:v>1.6738732024776937E-3</c:v>
                </c:pt>
                <c:pt idx="142">
                  <c:v>1.7112455447261254E-3</c:v>
                </c:pt>
                <c:pt idx="143">
                  <c:v>1.7484010023878227E-3</c:v>
                </c:pt>
                <c:pt idx="144">
                  <c:v>1.7868874486879349E-3</c:v>
                </c:pt>
                <c:pt idx="145">
                  <c:v>1.8254525393928134E-3</c:v>
                </c:pt>
                <c:pt idx="146">
                  <c:v>1.8636184543225909E-3</c:v>
                </c:pt>
                <c:pt idx="147">
                  <c:v>1.9036789110913332E-3</c:v>
                </c:pt>
                <c:pt idx="148">
                  <c:v>1.9457192334186857E-3</c:v>
                </c:pt>
                <c:pt idx="149">
                  <c:v>1.9857442212156684E-3</c:v>
                </c:pt>
                <c:pt idx="150">
                  <c:v>2.0290490325578503E-3</c:v>
                </c:pt>
                <c:pt idx="151">
                  <c:v>2.0727894752923248E-3</c:v>
                </c:pt>
                <c:pt idx="152">
                  <c:v>2.1169345773159876E-3</c:v>
                </c:pt>
                <c:pt idx="153">
                  <c:v>2.162400059319225E-3</c:v>
                </c:pt>
                <c:pt idx="154">
                  <c:v>2.2100078485465247E-3</c:v>
                </c:pt>
                <c:pt idx="155">
                  <c:v>2.2586937014779096E-3</c:v>
                </c:pt>
                <c:pt idx="156">
                  <c:v>2.3078734950416901E-3</c:v>
                </c:pt>
                <c:pt idx="157">
                  <c:v>2.3605837187119505E-3</c:v>
                </c:pt>
                <c:pt idx="158">
                  <c:v>2.4134698969504598E-3</c:v>
                </c:pt>
                <c:pt idx="159">
                  <c:v>2.4679081088976318E-3</c:v>
                </c:pt>
                <c:pt idx="160">
                  <c:v>2.5245810881813213E-3</c:v>
                </c:pt>
                <c:pt idx="161">
                  <c:v>2.5850626113310682E-3</c:v>
                </c:pt>
                <c:pt idx="162">
                  <c:v>2.6482146814856833E-3</c:v>
                </c:pt>
                <c:pt idx="163">
                  <c:v>2.7153113129259054E-3</c:v>
                </c:pt>
                <c:pt idx="164">
                  <c:v>2.7893606248170499E-3</c:v>
                </c:pt>
                <c:pt idx="165">
                  <c:v>2.8644388352603301E-3</c:v>
                </c:pt>
                <c:pt idx="166">
                  <c:v>2.9455345616895556E-3</c:v>
                </c:pt>
                <c:pt idx="167">
                  <c:v>3.0302954881449295E-3</c:v>
                </c:pt>
                <c:pt idx="168">
                  <c:v>3.1150389648360033E-3</c:v>
                </c:pt>
                <c:pt idx="169">
                  <c:v>3.2103635435873912E-3</c:v>
                </c:pt>
                <c:pt idx="170">
                  <c:v>3.3153924442927973E-3</c:v>
                </c:pt>
                <c:pt idx="171">
                  <c:v>3.4260323361934297E-3</c:v>
                </c:pt>
                <c:pt idx="172">
                  <c:v>3.5470947256897034E-3</c:v>
                </c:pt>
                <c:pt idx="173">
                  <c:v>3.6835164156912015E-3</c:v>
                </c:pt>
                <c:pt idx="174">
                  <c:v>3.8273480572570406E-3</c:v>
                </c:pt>
                <c:pt idx="175">
                  <c:v>3.9840034404505786E-3</c:v>
                </c:pt>
                <c:pt idx="176">
                  <c:v>4.1619241668371387E-3</c:v>
                </c:pt>
                <c:pt idx="177">
                  <c:v>4.3557622716434707E-3</c:v>
                </c:pt>
                <c:pt idx="178">
                  <c:v>4.5775790873392452E-3</c:v>
                </c:pt>
                <c:pt idx="179">
                  <c:v>4.8226111661620052E-3</c:v>
                </c:pt>
                <c:pt idx="180">
                  <c:v>5.0894018194327373E-3</c:v>
                </c:pt>
                <c:pt idx="181">
                  <c:v>5.3925572067470284E-3</c:v>
                </c:pt>
                <c:pt idx="182">
                  <c:v>5.7305990832077214E-3</c:v>
                </c:pt>
                <c:pt idx="183">
                  <c:v>6.1109338495981547E-3</c:v>
                </c:pt>
                <c:pt idx="184">
                  <c:v>6.5493451019307258E-3</c:v>
                </c:pt>
                <c:pt idx="185">
                  <c:v>7.0462089379077497E-3</c:v>
                </c:pt>
                <c:pt idx="186">
                  <c:v>7.5830392081570608E-3</c:v>
                </c:pt>
                <c:pt idx="187">
                  <c:v>8.1863864508022743E-3</c:v>
                </c:pt>
                <c:pt idx="188">
                  <c:v>8.8661530353704165E-3</c:v>
                </c:pt>
                <c:pt idx="189">
                  <c:v>9.6318913600867972E-3</c:v>
                </c:pt>
                <c:pt idx="190">
                  <c:v>1.0466514192103205E-2</c:v>
                </c:pt>
                <c:pt idx="191">
                  <c:v>1.1400567788086846E-2</c:v>
                </c:pt>
                <c:pt idx="192">
                  <c:v>1.2471396820671998E-2</c:v>
                </c:pt>
                <c:pt idx="193">
                  <c:v>1.3604142533225172E-2</c:v>
                </c:pt>
                <c:pt idx="194">
                  <c:v>1.4807703589085008E-2</c:v>
                </c:pt>
                <c:pt idx="195">
                  <c:v>1.6211611917213986E-2</c:v>
                </c:pt>
                <c:pt idx="196">
                  <c:v>1.7735036437045437E-2</c:v>
                </c:pt>
                <c:pt idx="197">
                  <c:v>1.9381703535188421E-2</c:v>
                </c:pt>
                <c:pt idx="198">
                  <c:v>2.1084636026003523E-2</c:v>
                </c:pt>
                <c:pt idx="199">
                  <c:v>2.2922572949738651E-2</c:v>
                </c:pt>
                <c:pt idx="200">
                  <c:v>2.5033147754385254E-2</c:v>
                </c:pt>
                <c:pt idx="201">
                  <c:v>2.7342117471604865E-2</c:v>
                </c:pt>
                <c:pt idx="202">
                  <c:v>2.9788297452299162E-2</c:v>
                </c:pt>
                <c:pt idx="203">
                  <c:v>3.2472976680679722E-2</c:v>
                </c:pt>
                <c:pt idx="204">
                  <c:v>3.5249204847033866E-2</c:v>
                </c:pt>
                <c:pt idx="205">
                  <c:v>3.8127754763820576E-2</c:v>
                </c:pt>
                <c:pt idx="206">
                  <c:v>4.1227126746264275E-2</c:v>
                </c:pt>
                <c:pt idx="207">
                  <c:v>4.4452456112594518E-2</c:v>
                </c:pt>
                <c:pt idx="208">
                  <c:v>4.7857842268200557E-2</c:v>
                </c:pt>
                <c:pt idx="209">
                  <c:v>5.126781947750203E-2</c:v>
                </c:pt>
                <c:pt idx="210">
                  <c:v>5.4982260375695091E-2</c:v>
                </c:pt>
                <c:pt idx="211">
                  <c:v>5.8851508990954926E-2</c:v>
                </c:pt>
                <c:pt idx="212">
                  <c:v>6.2900694462399542E-2</c:v>
                </c:pt>
                <c:pt idx="213">
                  <c:v>6.7089279211344888E-2</c:v>
                </c:pt>
                <c:pt idx="214">
                  <c:v>7.144839218351251E-2</c:v>
                </c:pt>
                <c:pt idx="215">
                  <c:v>7.5647439721848286E-2</c:v>
                </c:pt>
                <c:pt idx="216">
                  <c:v>7.9948584202952588E-2</c:v>
                </c:pt>
                <c:pt idx="217">
                  <c:v>8.4445983026554927E-2</c:v>
                </c:pt>
                <c:pt idx="218">
                  <c:v>8.8546627330345018E-2</c:v>
                </c:pt>
                <c:pt idx="219">
                  <c:v>9.2584992838368407E-2</c:v>
                </c:pt>
                <c:pt idx="220">
                  <c:v>9.6724118898066536E-2</c:v>
                </c:pt>
                <c:pt idx="221">
                  <c:v>0.10061414372782451</c:v>
                </c:pt>
                <c:pt idx="222">
                  <c:v>0.10440814743371618</c:v>
                </c:pt>
                <c:pt idx="223">
                  <c:v>0.10820998883306743</c:v>
                </c:pt>
                <c:pt idx="224">
                  <c:v>0.11171002963531862</c:v>
                </c:pt>
                <c:pt idx="225">
                  <c:v>0.11507524231573996</c:v>
                </c:pt>
                <c:pt idx="226">
                  <c:v>0.11838428389673084</c:v>
                </c:pt>
                <c:pt idx="227">
                  <c:v>0.12130289277071427</c:v>
                </c:pt>
                <c:pt idx="228">
                  <c:v>0.12405108086849737</c:v>
                </c:pt>
                <c:pt idx="229">
                  <c:v>0.12658095361159383</c:v>
                </c:pt>
                <c:pt idx="230">
                  <c:v>0.1287396120473403</c:v>
                </c:pt>
                <c:pt idx="231">
                  <c:v>0.13062663817527209</c:v>
                </c:pt>
                <c:pt idx="232">
                  <c:v>0.13220554650773408</c:v>
                </c:pt>
                <c:pt idx="233">
                  <c:v>0.13344008254193795</c:v>
                </c:pt>
                <c:pt idx="234">
                  <c:v>0.13440884730107427</c:v>
                </c:pt>
                <c:pt idx="235">
                  <c:v>0.13511640366297684</c:v>
                </c:pt>
                <c:pt idx="236">
                  <c:v>0.13546448550562218</c:v>
                </c:pt>
                <c:pt idx="237">
                  <c:v>0.13550774130041532</c:v>
                </c:pt>
                <c:pt idx="238">
                  <c:v>0.13526959615956002</c:v>
                </c:pt>
                <c:pt idx="239">
                  <c:v>0.13473894724813817</c:v>
                </c:pt>
                <c:pt idx="240">
                  <c:v>0.1339977093683018</c:v>
                </c:pt>
                <c:pt idx="241">
                  <c:v>0.13294344218492427</c:v>
                </c:pt>
                <c:pt idx="242">
                  <c:v>0.13160532485107979</c:v>
                </c:pt>
                <c:pt idx="243">
                  <c:v>0.13014817216360086</c:v>
                </c:pt>
                <c:pt idx="244">
                  <c:v>0.12847667596805934</c:v>
                </c:pt>
                <c:pt idx="245">
                  <c:v>0.12660082565888331</c:v>
                </c:pt>
                <c:pt idx="246">
                  <c:v>0.1246444483355873</c:v>
                </c:pt>
                <c:pt idx="247">
                  <c:v>0.1225414175175672</c:v>
                </c:pt>
                <c:pt idx="248">
                  <c:v>0.12023524061679325</c:v>
                </c:pt>
                <c:pt idx="249">
                  <c:v>0.11805177084671925</c:v>
                </c:pt>
                <c:pt idx="250">
                  <c:v>0.11580619247213519</c:v>
                </c:pt>
                <c:pt idx="251">
                  <c:v>0.11355954877957686</c:v>
                </c:pt>
                <c:pt idx="252">
                  <c:v>0.11145765749709824</c:v>
                </c:pt>
                <c:pt idx="253">
                  <c:v>0.10938711458970829</c:v>
                </c:pt>
                <c:pt idx="254">
                  <c:v>0.10734158213918477</c:v>
                </c:pt>
                <c:pt idx="255">
                  <c:v>0.1053801479407781</c:v>
                </c:pt>
                <c:pt idx="256">
                  <c:v>0.10336185175859214</c:v>
                </c:pt>
                <c:pt idx="257">
                  <c:v>0.10144200705158823</c:v>
                </c:pt>
                <c:pt idx="258">
                  <c:v>9.96790100012106E-2</c:v>
                </c:pt>
                <c:pt idx="259">
                  <c:v>9.80001159339281E-2</c:v>
                </c:pt>
                <c:pt idx="260">
                  <c:v>9.6462288005866981E-2</c:v>
                </c:pt>
                <c:pt idx="261">
                  <c:v>9.5044875440649434E-2</c:v>
                </c:pt>
                <c:pt idx="262">
                  <c:v>9.373936368798752E-2</c:v>
                </c:pt>
                <c:pt idx="263">
                  <c:v>9.250843205451531E-2</c:v>
                </c:pt>
                <c:pt idx="264">
                  <c:v>9.1378999627593771E-2</c:v>
                </c:pt>
                <c:pt idx="265">
                  <c:v>9.0349214685133461E-2</c:v>
                </c:pt>
                <c:pt idx="266">
                  <c:v>8.9337716765683695E-2</c:v>
                </c:pt>
                <c:pt idx="267">
                  <c:v>8.83870143986627E-2</c:v>
                </c:pt>
                <c:pt idx="268">
                  <c:v>8.751992878967485E-2</c:v>
                </c:pt>
                <c:pt idx="269">
                  <c:v>8.6722933678316849E-2</c:v>
                </c:pt>
                <c:pt idx="270">
                  <c:v>8.5949891996762062E-2</c:v>
                </c:pt>
                <c:pt idx="271">
                  <c:v>8.5226977317745423E-2</c:v>
                </c:pt>
                <c:pt idx="272">
                  <c:v>8.452864194143217E-2</c:v>
                </c:pt>
                <c:pt idx="273">
                  <c:v>8.381991871256389E-2</c:v>
                </c:pt>
                <c:pt idx="274">
                  <c:v>8.315751136959193E-2</c:v>
                </c:pt>
                <c:pt idx="275">
                  <c:v>8.2483556508336164E-2</c:v>
                </c:pt>
                <c:pt idx="276">
                  <c:v>8.1804439515323679E-2</c:v>
                </c:pt>
                <c:pt idx="277">
                  <c:v>8.1141159034245902E-2</c:v>
                </c:pt>
                <c:pt idx="278">
                  <c:v>8.0462052540596574E-2</c:v>
                </c:pt>
                <c:pt idx="279">
                  <c:v>7.9737778304576068E-2</c:v>
                </c:pt>
                <c:pt idx="280">
                  <c:v>7.9029345532632078E-2</c:v>
                </c:pt>
                <c:pt idx="281">
                  <c:v>7.8284720542654895E-2</c:v>
                </c:pt>
                <c:pt idx="282">
                  <c:v>7.7490584713757471E-2</c:v>
                </c:pt>
                <c:pt idx="283">
                  <c:v>7.6684636337546408E-2</c:v>
                </c:pt>
                <c:pt idx="284">
                  <c:v>7.5892485998906523E-2</c:v>
                </c:pt>
                <c:pt idx="285">
                  <c:v>7.5082054719132429E-2</c:v>
                </c:pt>
                <c:pt idx="286">
                  <c:v>7.4201738070343026E-2</c:v>
                </c:pt>
                <c:pt idx="287">
                  <c:v>7.3305260476629996E-2</c:v>
                </c:pt>
                <c:pt idx="288">
                  <c:v>7.2378993004193148E-2</c:v>
                </c:pt>
                <c:pt idx="289">
                  <c:v>7.1400150103769988E-2</c:v>
                </c:pt>
                <c:pt idx="290">
                  <c:v>7.0411463862754431E-2</c:v>
                </c:pt>
                <c:pt idx="291">
                  <c:v>6.9352072219373895E-2</c:v>
                </c:pt>
                <c:pt idx="292">
                  <c:v>6.8295449047397483E-2</c:v>
                </c:pt>
                <c:pt idx="293">
                  <c:v>6.72874832649768E-2</c:v>
                </c:pt>
                <c:pt idx="294">
                  <c:v>6.6199069388119369E-2</c:v>
                </c:pt>
                <c:pt idx="295">
                  <c:v>6.5079845785376733E-2</c:v>
                </c:pt>
                <c:pt idx="296">
                  <c:v>6.4019379430845902E-2</c:v>
                </c:pt>
                <c:pt idx="297">
                  <c:v>6.294475412664724E-2</c:v>
                </c:pt>
                <c:pt idx="298">
                  <c:v>6.1849654642784913E-2</c:v>
                </c:pt>
                <c:pt idx="299">
                  <c:v>6.0858144316114249E-2</c:v>
                </c:pt>
                <c:pt idx="300">
                  <c:v>5.9842888348967449E-2</c:v>
                </c:pt>
                <c:pt idx="301">
                  <c:v>5.881234326568574E-2</c:v>
                </c:pt>
                <c:pt idx="302">
                  <c:v>5.7875955103384058E-2</c:v>
                </c:pt>
                <c:pt idx="303">
                  <c:v>5.6907942462643746E-2</c:v>
                </c:pt>
                <c:pt idx="304">
                  <c:v>5.5951425381849162E-2</c:v>
                </c:pt>
                <c:pt idx="305">
                  <c:v>5.5043779667812487E-2</c:v>
                </c:pt>
                <c:pt idx="306">
                  <c:v>5.4150291199505318E-2</c:v>
                </c:pt>
                <c:pt idx="307">
                  <c:v>5.3244992753036513E-2</c:v>
                </c:pt>
                <c:pt idx="308">
                  <c:v>5.2388137221072384E-2</c:v>
                </c:pt>
                <c:pt idx="309">
                  <c:v>5.1600043254751427E-2</c:v>
                </c:pt>
                <c:pt idx="310">
                  <c:v>5.0803070139480155E-2</c:v>
                </c:pt>
                <c:pt idx="311">
                  <c:v>5.005808196658279E-2</c:v>
                </c:pt>
                <c:pt idx="312">
                  <c:v>4.9382598998846561E-2</c:v>
                </c:pt>
                <c:pt idx="313">
                  <c:v>4.8726495939547476E-2</c:v>
                </c:pt>
                <c:pt idx="314">
                  <c:v>4.8106938599033811E-2</c:v>
                </c:pt>
                <c:pt idx="315">
                  <c:v>4.7537794680025058E-2</c:v>
                </c:pt>
                <c:pt idx="316">
                  <c:v>4.7025583125360981E-2</c:v>
                </c:pt>
                <c:pt idx="317">
                  <c:v>4.6497355985565036E-2</c:v>
                </c:pt>
                <c:pt idx="318">
                  <c:v>4.6032432197733897E-2</c:v>
                </c:pt>
                <c:pt idx="319">
                  <c:v>4.5623524697347762E-2</c:v>
                </c:pt>
                <c:pt idx="320">
                  <c:v>4.5222350126351785E-2</c:v>
                </c:pt>
                <c:pt idx="321">
                  <c:v>4.4864805795370444E-2</c:v>
                </c:pt>
                <c:pt idx="322">
                  <c:v>4.4557363499933444E-2</c:v>
                </c:pt>
                <c:pt idx="323">
                  <c:v>4.4294482466426643E-2</c:v>
                </c:pt>
                <c:pt idx="324">
                  <c:v>4.4050377595553414E-2</c:v>
                </c:pt>
                <c:pt idx="325">
                  <c:v>4.3859319998503565E-2</c:v>
                </c:pt>
                <c:pt idx="326">
                  <c:v>4.3691360816310976E-2</c:v>
                </c:pt>
                <c:pt idx="327">
                  <c:v>4.3559416417537022E-2</c:v>
                </c:pt>
                <c:pt idx="328">
                  <c:v>4.3466704450594307E-2</c:v>
                </c:pt>
                <c:pt idx="329">
                  <c:v>4.3404297736827857E-2</c:v>
                </c:pt>
                <c:pt idx="330">
                  <c:v>4.3373230955324971E-2</c:v>
                </c:pt>
                <c:pt idx="331">
                  <c:v>4.3371895835647933E-2</c:v>
                </c:pt>
                <c:pt idx="332">
                  <c:v>4.3399688535018299E-2</c:v>
                </c:pt>
                <c:pt idx="333">
                  <c:v>4.3455522132703095E-2</c:v>
                </c:pt>
                <c:pt idx="334">
                  <c:v>4.3537501378366983E-2</c:v>
                </c:pt>
                <c:pt idx="335">
                  <c:v>4.3644845197846394E-2</c:v>
                </c:pt>
                <c:pt idx="336">
                  <c:v>4.3774701949701011E-2</c:v>
                </c:pt>
                <c:pt idx="337">
                  <c:v>4.3927911070667847E-2</c:v>
                </c:pt>
                <c:pt idx="338">
                  <c:v>4.4096361570382214E-2</c:v>
                </c:pt>
                <c:pt idx="339">
                  <c:v>4.4301146379083889E-2</c:v>
                </c:pt>
                <c:pt idx="340">
                  <c:v>4.4512551099927578E-2</c:v>
                </c:pt>
                <c:pt idx="341">
                  <c:v>4.4734431343954384E-2</c:v>
                </c:pt>
                <c:pt idx="342">
                  <c:v>4.4979724733011039E-2</c:v>
                </c:pt>
                <c:pt idx="343">
                  <c:v>4.5246081988992159E-2</c:v>
                </c:pt>
                <c:pt idx="344">
                  <c:v>4.5509986355810383E-2</c:v>
                </c:pt>
                <c:pt idx="345">
                  <c:v>4.579495196604455E-2</c:v>
                </c:pt>
                <c:pt idx="346">
                  <c:v>4.6109802171457659E-2</c:v>
                </c:pt>
                <c:pt idx="347">
                  <c:v>4.6427218428107153E-2</c:v>
                </c:pt>
                <c:pt idx="348">
                  <c:v>4.6731213525205817E-2</c:v>
                </c:pt>
                <c:pt idx="349">
                  <c:v>4.7060407601989596E-2</c:v>
                </c:pt>
                <c:pt idx="350">
                  <c:v>4.7396276604189325E-2</c:v>
                </c:pt>
                <c:pt idx="351">
                  <c:v>4.7724063614069223E-2</c:v>
                </c:pt>
                <c:pt idx="352">
                  <c:v>4.8079323329091039E-2</c:v>
                </c:pt>
                <c:pt idx="353">
                  <c:v>4.8437032076492414E-2</c:v>
                </c:pt>
                <c:pt idx="354">
                  <c:v>4.8799201531437575E-2</c:v>
                </c:pt>
                <c:pt idx="355">
                  <c:v>4.9171261720971415E-2</c:v>
                </c:pt>
                <c:pt idx="356">
                  <c:v>4.9542387132447629E-2</c:v>
                </c:pt>
                <c:pt idx="357">
                  <c:v>4.9898797213842272E-2</c:v>
                </c:pt>
                <c:pt idx="358">
                  <c:v>5.0279480275349897E-2</c:v>
                </c:pt>
                <c:pt idx="359">
                  <c:v>5.065071849956837E-2</c:v>
                </c:pt>
                <c:pt idx="360">
                  <c:v>5.1029724957430744E-2</c:v>
                </c:pt>
                <c:pt idx="361">
                  <c:v>5.1420647015135046E-2</c:v>
                </c:pt>
                <c:pt idx="362">
                  <c:v>5.1817975090486357E-2</c:v>
                </c:pt>
                <c:pt idx="363">
                  <c:v>5.2205776275499716E-2</c:v>
                </c:pt>
                <c:pt idx="364">
                  <c:v>5.2610448756141182E-2</c:v>
                </c:pt>
                <c:pt idx="365">
                  <c:v>5.2998840408164938E-2</c:v>
                </c:pt>
                <c:pt idx="366">
                  <c:v>5.3390599823359253E-2</c:v>
                </c:pt>
                <c:pt idx="367">
                  <c:v>5.3775716295206166E-2</c:v>
                </c:pt>
                <c:pt idx="368">
                  <c:v>5.4190276782350111E-2</c:v>
                </c:pt>
                <c:pt idx="369">
                  <c:v>5.4589463301368824E-2</c:v>
                </c:pt>
                <c:pt idx="370">
                  <c:v>5.4974013062135896E-2</c:v>
                </c:pt>
                <c:pt idx="371">
                  <c:v>5.5392901372457004E-2</c:v>
                </c:pt>
                <c:pt idx="372">
                  <c:v>5.5778846991287878E-2</c:v>
                </c:pt>
                <c:pt idx="373">
                  <c:v>5.6151707845884857E-2</c:v>
                </c:pt>
                <c:pt idx="374">
                  <c:v>5.6546170988042377E-2</c:v>
                </c:pt>
                <c:pt idx="375">
                  <c:v>5.6929429613987281E-2</c:v>
                </c:pt>
                <c:pt idx="376">
                  <c:v>5.73042053517554E-2</c:v>
                </c:pt>
                <c:pt idx="377">
                  <c:v>5.7684756912152579E-2</c:v>
                </c:pt>
                <c:pt idx="378">
                  <c:v>5.8066803034918735E-2</c:v>
                </c:pt>
                <c:pt idx="379">
                  <c:v>5.8442489231239847E-2</c:v>
                </c:pt>
                <c:pt idx="380">
                  <c:v>5.8826753888453709E-2</c:v>
                </c:pt>
                <c:pt idx="381">
                  <c:v>5.9227745086175787E-2</c:v>
                </c:pt>
                <c:pt idx="382">
                  <c:v>5.9612246356536502E-2</c:v>
                </c:pt>
                <c:pt idx="383">
                  <c:v>5.9985848182662949E-2</c:v>
                </c:pt>
                <c:pt idx="384">
                  <c:v>6.0379058706018895E-2</c:v>
                </c:pt>
                <c:pt idx="385">
                  <c:v>6.0759041759155252E-2</c:v>
                </c:pt>
                <c:pt idx="386">
                  <c:v>6.1129391282648271E-2</c:v>
                </c:pt>
                <c:pt idx="387">
                  <c:v>6.1506581214203493E-2</c:v>
                </c:pt>
                <c:pt idx="388">
                  <c:v>6.1875436540233864E-2</c:v>
                </c:pt>
                <c:pt idx="389">
                  <c:v>6.2221344003958734E-2</c:v>
                </c:pt>
                <c:pt idx="390">
                  <c:v>6.2581445853879814E-2</c:v>
                </c:pt>
                <c:pt idx="391">
                  <c:v>6.2939975750822441E-2</c:v>
                </c:pt>
                <c:pt idx="392">
                  <c:v>6.3274091045443015E-2</c:v>
                </c:pt>
                <c:pt idx="393">
                  <c:v>6.3628146268783325E-2</c:v>
                </c:pt>
                <c:pt idx="394">
                  <c:v>6.3972865332132756E-2</c:v>
                </c:pt>
                <c:pt idx="395">
                  <c:v>6.4299236065849641E-2</c:v>
                </c:pt>
                <c:pt idx="396">
                  <c:v>6.4625404280022281E-2</c:v>
                </c:pt>
                <c:pt idx="397">
                  <c:v>6.4966812770521187E-2</c:v>
                </c:pt>
                <c:pt idx="398">
                  <c:v>6.5302930881557586E-2</c:v>
                </c:pt>
                <c:pt idx="399">
                  <c:v>6.5624407864476098E-2</c:v>
                </c:pt>
                <c:pt idx="400">
                  <c:v>6.5965197755886607E-2</c:v>
                </c:pt>
                <c:pt idx="401">
                  <c:v>6.6298242173203903E-2</c:v>
                </c:pt>
                <c:pt idx="402">
                  <c:v>6.6621946016553579E-2</c:v>
                </c:pt>
                <c:pt idx="403">
                  <c:v>6.6947548210393393E-2</c:v>
                </c:pt>
                <c:pt idx="404">
                  <c:v>6.7278719651142183E-2</c:v>
                </c:pt>
                <c:pt idx="405">
                  <c:v>6.7592292032585988E-2</c:v>
                </c:pt>
                <c:pt idx="406">
                  <c:v>6.790655041945115E-2</c:v>
                </c:pt>
                <c:pt idx="407">
                  <c:v>6.8200900073620119E-2</c:v>
                </c:pt>
                <c:pt idx="408">
                  <c:v>6.8480101984633279E-2</c:v>
                </c:pt>
                <c:pt idx="409">
                  <c:v>6.8747614804919976E-2</c:v>
                </c:pt>
                <c:pt idx="410">
                  <c:v>6.9011993565638363E-2</c:v>
                </c:pt>
                <c:pt idx="411">
                  <c:v>6.9280208999913384E-2</c:v>
                </c:pt>
                <c:pt idx="412">
                  <c:v>6.9556306451090677E-2</c:v>
                </c:pt>
                <c:pt idx="413">
                  <c:v>6.9820984558674581E-2</c:v>
                </c:pt>
                <c:pt idx="414">
                  <c:v>7.0090406634534475E-2</c:v>
                </c:pt>
                <c:pt idx="415">
                  <c:v>7.0352211176725632E-2</c:v>
                </c:pt>
                <c:pt idx="416">
                  <c:v>7.060949757716628E-2</c:v>
                </c:pt>
                <c:pt idx="417">
                  <c:v>7.0852203947168846E-2</c:v>
                </c:pt>
                <c:pt idx="418">
                  <c:v>7.1093682397545876E-2</c:v>
                </c:pt>
                <c:pt idx="419">
                  <c:v>7.1326012006693418E-2</c:v>
                </c:pt>
                <c:pt idx="420">
                  <c:v>7.1553031218300589E-2</c:v>
                </c:pt>
                <c:pt idx="421">
                  <c:v>7.1785040574553705E-2</c:v>
                </c:pt>
                <c:pt idx="422">
                  <c:v>7.2010964129660238E-2</c:v>
                </c:pt>
                <c:pt idx="423">
                  <c:v>7.2223823669446574E-2</c:v>
                </c:pt>
                <c:pt idx="424">
                  <c:v>7.2441994022469203E-2</c:v>
                </c:pt>
                <c:pt idx="425">
                  <c:v>7.2649832243399715E-2</c:v>
                </c:pt>
                <c:pt idx="426">
                  <c:v>7.2852848026727202E-2</c:v>
                </c:pt>
                <c:pt idx="427">
                  <c:v>7.3050235874248415E-2</c:v>
                </c:pt>
                <c:pt idx="428">
                  <c:v>7.323385548090755E-2</c:v>
                </c:pt>
                <c:pt idx="429">
                  <c:v>7.3396358106606385E-2</c:v>
                </c:pt>
                <c:pt idx="430">
                  <c:v>7.3554490416626095E-2</c:v>
                </c:pt>
                <c:pt idx="431">
                  <c:v>7.3687554047424442E-2</c:v>
                </c:pt>
                <c:pt idx="432">
                  <c:v>7.3790002397686294E-2</c:v>
                </c:pt>
                <c:pt idx="433">
                  <c:v>7.3880106936627499E-2</c:v>
                </c:pt>
                <c:pt idx="434">
                  <c:v>7.3966103921478066E-2</c:v>
                </c:pt>
                <c:pt idx="435">
                  <c:v>7.4030154884610511E-2</c:v>
                </c:pt>
                <c:pt idx="436">
                  <c:v>7.4076826829781339E-2</c:v>
                </c:pt>
                <c:pt idx="437">
                  <c:v>7.4133482255788863E-2</c:v>
                </c:pt>
                <c:pt idx="438">
                  <c:v>7.4175392033097864E-2</c:v>
                </c:pt>
                <c:pt idx="439">
                  <c:v>7.420332616428027E-2</c:v>
                </c:pt>
                <c:pt idx="440">
                  <c:v>7.4242417173721265E-2</c:v>
                </c:pt>
                <c:pt idx="441">
                  <c:v>7.4267155193197709E-2</c:v>
                </c:pt>
                <c:pt idx="442">
                  <c:v>7.4283002405053367E-2</c:v>
                </c:pt>
                <c:pt idx="443">
                  <c:v>7.4305300597643509E-2</c:v>
                </c:pt>
                <c:pt idx="444">
                  <c:v>7.4319430392975505E-2</c:v>
                </c:pt>
                <c:pt idx="445">
                  <c:v>7.4324395816148581E-2</c:v>
                </c:pt>
                <c:pt idx="446">
                  <c:v>7.4334632129946954E-2</c:v>
                </c:pt>
                <c:pt idx="447">
                  <c:v>7.4348495329800812E-2</c:v>
                </c:pt>
                <c:pt idx="448">
                  <c:v>7.4347259310627578E-2</c:v>
                </c:pt>
                <c:pt idx="449">
                  <c:v>7.4349339365099354E-2</c:v>
                </c:pt>
                <c:pt idx="450">
                  <c:v>7.435677194730772E-2</c:v>
                </c:pt>
                <c:pt idx="451">
                  <c:v>7.4359849799051858E-2</c:v>
                </c:pt>
                <c:pt idx="452">
                  <c:v>7.4361041177198217E-2</c:v>
                </c:pt>
                <c:pt idx="453">
                  <c:v>7.4366300100805915E-2</c:v>
                </c:pt>
                <c:pt idx="454">
                  <c:v>7.436863793510895E-2</c:v>
                </c:pt>
                <c:pt idx="455">
                  <c:v>7.4375608853770814E-2</c:v>
                </c:pt>
                <c:pt idx="456">
                  <c:v>7.4381723279984158E-2</c:v>
                </c:pt>
                <c:pt idx="457">
                  <c:v>7.4389316617541112E-2</c:v>
                </c:pt>
                <c:pt idx="458">
                  <c:v>7.4393967577634612E-2</c:v>
                </c:pt>
                <c:pt idx="459">
                  <c:v>7.4400356895949926E-2</c:v>
                </c:pt>
                <c:pt idx="460">
                  <c:v>7.440828918984721E-2</c:v>
                </c:pt>
                <c:pt idx="461">
                  <c:v>7.4413253589028727E-2</c:v>
                </c:pt>
                <c:pt idx="462">
                  <c:v>7.441760163473532E-2</c:v>
                </c:pt>
                <c:pt idx="463">
                  <c:v>7.4425006077078137E-2</c:v>
                </c:pt>
                <c:pt idx="464">
                  <c:v>7.4427649083204983E-2</c:v>
                </c:pt>
                <c:pt idx="465">
                  <c:v>7.4432658683392106E-2</c:v>
                </c:pt>
                <c:pt idx="466">
                  <c:v>7.4442623369463945E-2</c:v>
                </c:pt>
                <c:pt idx="467">
                  <c:v>7.4447906888053694E-2</c:v>
                </c:pt>
                <c:pt idx="468">
                  <c:v>7.444843216849506E-2</c:v>
                </c:pt>
                <c:pt idx="469">
                  <c:v>7.4456033175820835E-2</c:v>
                </c:pt>
                <c:pt idx="470">
                  <c:v>7.445894712459733E-2</c:v>
                </c:pt>
                <c:pt idx="471">
                  <c:v>7.4457343122674047E-2</c:v>
                </c:pt>
                <c:pt idx="472">
                  <c:v>7.4463467012748197E-2</c:v>
                </c:pt>
                <c:pt idx="473">
                  <c:v>7.4468835989904392E-2</c:v>
                </c:pt>
                <c:pt idx="474">
                  <c:v>7.4469207977259089E-2</c:v>
                </c:pt>
                <c:pt idx="475">
                  <c:v>7.4478546486261621E-2</c:v>
                </c:pt>
                <c:pt idx="476">
                  <c:v>7.4486262375543788E-2</c:v>
                </c:pt>
                <c:pt idx="477">
                  <c:v>7.4488040954918233E-2</c:v>
                </c:pt>
                <c:pt idx="478">
                  <c:v>7.4496777330921304E-2</c:v>
                </c:pt>
                <c:pt idx="479">
                  <c:v>7.4504748425312073E-2</c:v>
                </c:pt>
                <c:pt idx="480">
                  <c:v>7.4506994721559749E-2</c:v>
                </c:pt>
                <c:pt idx="481">
                  <c:v>7.4517109969903572E-2</c:v>
                </c:pt>
                <c:pt idx="482">
                  <c:v>7.4521147401682697E-2</c:v>
                </c:pt>
                <c:pt idx="483">
                  <c:v>7.4517772499760326E-2</c:v>
                </c:pt>
                <c:pt idx="484">
                  <c:v>7.4528438194676028E-2</c:v>
                </c:pt>
                <c:pt idx="485">
                  <c:v>7.4532826654817086E-2</c:v>
                </c:pt>
                <c:pt idx="486">
                  <c:v>7.453362683249054E-2</c:v>
                </c:pt>
                <c:pt idx="487">
                  <c:v>7.4539874254938354E-2</c:v>
                </c:pt>
                <c:pt idx="488">
                  <c:v>7.4544387679978286E-2</c:v>
                </c:pt>
                <c:pt idx="489">
                  <c:v>7.4544240948924312E-2</c:v>
                </c:pt>
                <c:pt idx="490">
                  <c:v>7.4552574912004843E-2</c:v>
                </c:pt>
                <c:pt idx="491">
                  <c:v>7.4557254898479641E-2</c:v>
                </c:pt>
                <c:pt idx="492">
                  <c:v>7.455500477725252E-2</c:v>
                </c:pt>
                <c:pt idx="493">
                  <c:v>7.4561750411149319E-2</c:v>
                </c:pt>
                <c:pt idx="494">
                  <c:v>7.4571190700524426E-2</c:v>
                </c:pt>
                <c:pt idx="495">
                  <c:v>7.4571949776441215E-2</c:v>
                </c:pt>
                <c:pt idx="496">
                  <c:v>7.4578659696911132E-2</c:v>
                </c:pt>
                <c:pt idx="497">
                  <c:v>7.4590377315345791E-2</c:v>
                </c:pt>
                <c:pt idx="498">
                  <c:v>7.4592966935412619E-2</c:v>
                </c:pt>
                <c:pt idx="499">
                  <c:v>7.459672812629492E-2</c:v>
                </c:pt>
                <c:pt idx="500">
                  <c:v>7.4605776582245653E-2</c:v>
                </c:pt>
                <c:pt idx="501">
                  <c:v>7.4603848784136062E-2</c:v>
                </c:pt>
                <c:pt idx="502">
                  <c:v>7.4605920493198141E-2</c:v>
                </c:pt>
                <c:pt idx="503">
                  <c:v>7.4613482056932412E-2</c:v>
                </c:pt>
                <c:pt idx="504">
                  <c:v>7.4612196020183319E-2</c:v>
                </c:pt>
                <c:pt idx="505">
                  <c:v>7.4612196020183319E-2</c:v>
                </c:pt>
                <c:pt idx="506">
                  <c:v>7.4617897947774736E-2</c:v>
                </c:pt>
                <c:pt idx="507">
                  <c:v>7.4616757158068481E-2</c:v>
                </c:pt>
                <c:pt idx="508">
                  <c:v>7.4619642600850966E-2</c:v>
                </c:pt>
                <c:pt idx="509">
                  <c:v>7.462809013871663E-2</c:v>
                </c:pt>
                <c:pt idx="510">
                  <c:v>7.4635597429164591E-2</c:v>
                </c:pt>
                <c:pt idx="511">
                  <c:v>7.4640903397721559E-2</c:v>
                </c:pt>
                <c:pt idx="512">
                  <c:v>7.4653200698577393E-2</c:v>
                </c:pt>
                <c:pt idx="513">
                  <c:v>7.4659422777457962E-2</c:v>
                </c:pt>
                <c:pt idx="514">
                  <c:v>7.4658930897442133E-2</c:v>
                </c:pt>
                <c:pt idx="515">
                  <c:v>7.466439850854556E-2</c:v>
                </c:pt>
                <c:pt idx="516">
                  <c:v>7.4664048635668223E-2</c:v>
                </c:pt>
                <c:pt idx="517">
                  <c:v>7.4663311926997267E-2</c:v>
                </c:pt>
                <c:pt idx="518">
                  <c:v>7.4670701448837917E-2</c:v>
                </c:pt>
                <c:pt idx="519">
                  <c:v>7.4674857252929883E-2</c:v>
                </c:pt>
                <c:pt idx="520">
                  <c:v>7.4674575895016915E-2</c:v>
                </c:pt>
                <c:pt idx="521">
                  <c:v>7.4678866750460315E-2</c:v>
                </c:pt>
                <c:pt idx="522">
                  <c:v>7.4680753485438345E-2</c:v>
                </c:pt>
                <c:pt idx="523">
                  <c:v>7.4680265126190193E-2</c:v>
                </c:pt>
                <c:pt idx="524">
                  <c:v>7.4683675843502328E-2</c:v>
                </c:pt>
                <c:pt idx="525">
                  <c:v>7.4686875512597339E-2</c:v>
                </c:pt>
                <c:pt idx="526">
                  <c:v>7.4686424722656852E-2</c:v>
                </c:pt>
                <c:pt idx="527">
                  <c:v>7.4691501238348224E-2</c:v>
                </c:pt>
                <c:pt idx="528">
                  <c:v>7.4693787053661254E-2</c:v>
                </c:pt>
                <c:pt idx="529">
                  <c:v>7.469118497417071E-2</c:v>
                </c:pt>
                <c:pt idx="530">
                  <c:v>7.4690905173511624E-2</c:v>
                </c:pt>
                <c:pt idx="531">
                  <c:v>7.4693197533136413E-2</c:v>
                </c:pt>
                <c:pt idx="532">
                  <c:v>7.4691464748070757E-2</c:v>
                </c:pt>
                <c:pt idx="533">
                  <c:v>7.4696113585133617E-2</c:v>
                </c:pt>
                <c:pt idx="534">
                  <c:v>7.4701894523371948E-2</c:v>
                </c:pt>
                <c:pt idx="535">
                  <c:v>7.4699263286234441E-2</c:v>
                </c:pt>
                <c:pt idx="536">
                  <c:v>7.469871127291583E-2</c:v>
                </c:pt>
                <c:pt idx="537">
                  <c:v>7.4705286145658079E-2</c:v>
                </c:pt>
                <c:pt idx="538">
                  <c:v>7.4708184044297354E-2</c:v>
                </c:pt>
                <c:pt idx="539">
                  <c:v>7.4708734256233811E-2</c:v>
                </c:pt>
                <c:pt idx="540">
                  <c:v>7.4711634738136468E-2</c:v>
                </c:pt>
                <c:pt idx="541">
                  <c:v>7.4712154099671579E-2</c:v>
                </c:pt>
                <c:pt idx="542">
                  <c:v>7.470787563791248E-2</c:v>
                </c:pt>
                <c:pt idx="543">
                  <c:v>7.4710148605547033E-2</c:v>
                </c:pt>
                <c:pt idx="544">
                  <c:v>7.4711495823237328E-2</c:v>
                </c:pt>
                <c:pt idx="545">
                  <c:v>7.4710015662049045E-2</c:v>
                </c:pt>
                <c:pt idx="546">
                  <c:v>7.4711803842873792E-2</c:v>
                </c:pt>
                <c:pt idx="547">
                  <c:v>7.4713663339821323E-2</c:v>
                </c:pt>
                <c:pt idx="548">
                  <c:v>7.4715045109343237E-2</c:v>
                </c:pt>
                <c:pt idx="549">
                  <c:v>7.471442369691772E-2</c:v>
                </c:pt>
                <c:pt idx="550">
                  <c:v>7.4718385158973888E-2</c:v>
                </c:pt>
                <c:pt idx="551">
                  <c:v>7.4718969569261162E-2</c:v>
                </c:pt>
                <c:pt idx="552">
                  <c:v>7.4717866922355824E-2</c:v>
                </c:pt>
                <c:pt idx="553">
                  <c:v>7.4726213566634669E-2</c:v>
                </c:pt>
                <c:pt idx="554">
                  <c:v>7.4726694244773739E-2</c:v>
                </c:pt>
                <c:pt idx="555">
                  <c:v>7.4725768867182296E-2</c:v>
                </c:pt>
                <c:pt idx="556">
                  <c:v>7.4733511123312724E-2</c:v>
                </c:pt>
                <c:pt idx="557">
                  <c:v>7.4737170832776201E-2</c:v>
                </c:pt>
                <c:pt idx="558">
                  <c:v>7.4738026677266589E-2</c:v>
                </c:pt>
                <c:pt idx="559">
                  <c:v>7.4744231261590244E-2</c:v>
                </c:pt>
                <c:pt idx="560">
                  <c:v>7.4745293874229901E-2</c:v>
                </c:pt>
                <c:pt idx="561">
                  <c:v>7.474212275735681E-2</c:v>
                </c:pt>
                <c:pt idx="562">
                  <c:v>7.4747847276100288E-2</c:v>
                </c:pt>
                <c:pt idx="563">
                  <c:v>7.4752030303116612E-2</c:v>
                </c:pt>
                <c:pt idx="564">
                  <c:v>7.4751756392970492E-2</c:v>
                </c:pt>
                <c:pt idx="565">
                  <c:v>7.4753697003487218E-2</c:v>
                </c:pt>
                <c:pt idx="566">
                  <c:v>7.4760140137968278E-2</c:v>
                </c:pt>
                <c:pt idx="567">
                  <c:v>7.4758821816757859E-2</c:v>
                </c:pt>
                <c:pt idx="568">
                  <c:v>7.476031230491742E-2</c:v>
                </c:pt>
                <c:pt idx="569">
                  <c:v>7.47632553017894E-2</c:v>
                </c:pt>
                <c:pt idx="570">
                  <c:v>7.4761968124718692E-2</c:v>
                </c:pt>
                <c:pt idx="571">
                  <c:v>7.476240713701543E-2</c:v>
                </c:pt>
                <c:pt idx="572">
                  <c:v>7.477062870962925E-2</c:v>
                </c:pt>
                <c:pt idx="573">
                  <c:v>7.4769244365384679E-2</c:v>
                </c:pt>
                <c:pt idx="574">
                  <c:v>7.4768534175703394E-2</c:v>
                </c:pt>
                <c:pt idx="575">
                  <c:v>7.4772822121644822E-2</c:v>
                </c:pt>
                <c:pt idx="576">
                  <c:v>7.4767658023404238E-2</c:v>
                </c:pt>
                <c:pt idx="577">
                  <c:v>7.4768362519108678E-2</c:v>
                </c:pt>
                <c:pt idx="578">
                  <c:v>7.4772112853381145E-2</c:v>
                </c:pt>
                <c:pt idx="579">
                  <c:v>7.4770593222311277E-2</c:v>
                </c:pt>
                <c:pt idx="580">
                  <c:v>7.4766266264560954E-2</c:v>
                </c:pt>
                <c:pt idx="581">
                  <c:v>7.4772213344161287E-2</c:v>
                </c:pt>
                <c:pt idx="582">
                  <c:v>7.4773123505309513E-2</c:v>
                </c:pt>
                <c:pt idx="583">
                  <c:v>7.4774068808423522E-2</c:v>
                </c:pt>
                <c:pt idx="584">
                  <c:v>7.4781171790519352E-2</c:v>
                </c:pt>
                <c:pt idx="585">
                  <c:v>7.4784163208761356E-2</c:v>
                </c:pt>
                <c:pt idx="586">
                  <c:v>7.477895555973646E-2</c:v>
                </c:pt>
                <c:pt idx="587">
                  <c:v>7.4778519175268343E-2</c:v>
                </c:pt>
                <c:pt idx="588">
                  <c:v>7.477643064451911E-2</c:v>
                </c:pt>
                <c:pt idx="589">
                  <c:v>7.4773158960041997E-2</c:v>
                </c:pt>
                <c:pt idx="590">
                  <c:v>7.4775521578075654E-2</c:v>
                </c:pt>
                <c:pt idx="591">
                  <c:v>7.4780164099593094E-2</c:v>
                </c:pt>
                <c:pt idx="592">
                  <c:v>7.4776395231992865E-2</c:v>
                </c:pt>
                <c:pt idx="593">
                  <c:v>7.4777740587094854E-2</c:v>
                </c:pt>
                <c:pt idx="594">
                  <c:v>7.4784904667495766E-2</c:v>
                </c:pt>
                <c:pt idx="595">
                  <c:v>7.4783091856872375E-2</c:v>
                </c:pt>
                <c:pt idx="596">
                  <c:v>7.4786351696346287E-2</c:v>
                </c:pt>
                <c:pt idx="597">
                  <c:v>7.4793792309478135E-2</c:v>
                </c:pt>
                <c:pt idx="598">
                  <c:v>7.4790641200664254E-2</c:v>
                </c:pt>
                <c:pt idx="599">
                  <c:v>7.479244898851789E-2</c:v>
                </c:pt>
                <c:pt idx="600">
                  <c:v>7.4798474050197683E-2</c:v>
                </c:pt>
                <c:pt idx="601">
                  <c:v>7.4794495967097419E-2</c:v>
                </c:pt>
                <c:pt idx="602">
                  <c:v>7.4796570691219699E-2</c:v>
                </c:pt>
                <c:pt idx="603">
                  <c:v>7.4802913898224688E-2</c:v>
                </c:pt>
                <c:pt idx="604">
                  <c:v>7.4798673093283696E-2</c:v>
                </c:pt>
                <c:pt idx="605">
                  <c:v>7.4800545720279388E-2</c:v>
                </c:pt>
                <c:pt idx="606">
                  <c:v>7.4803848900273806E-2</c:v>
                </c:pt>
                <c:pt idx="607">
                  <c:v>7.48017797718461E-2</c:v>
                </c:pt>
                <c:pt idx="608">
                  <c:v>7.4797771427782322E-2</c:v>
                </c:pt>
                <c:pt idx="609">
                  <c:v>7.4801446458238274E-2</c:v>
                </c:pt>
                <c:pt idx="610">
                  <c:v>7.4801282710126316E-2</c:v>
                </c:pt>
                <c:pt idx="611">
                  <c:v>7.4797033477324248E-2</c:v>
                </c:pt>
                <c:pt idx="612">
                  <c:v>7.4800844050002979E-2</c:v>
                </c:pt>
                <c:pt idx="613">
                  <c:v>7.4801481545833326E-2</c:v>
                </c:pt>
                <c:pt idx="614">
                  <c:v>7.4798942363500487E-2</c:v>
                </c:pt>
                <c:pt idx="615">
                  <c:v>7.4800744610428183E-2</c:v>
                </c:pt>
                <c:pt idx="616">
                  <c:v>7.48017797718461E-2</c:v>
                </c:pt>
                <c:pt idx="617">
                  <c:v>7.4794495967097419E-2</c:v>
                </c:pt>
                <c:pt idx="618">
                  <c:v>7.4794056202520665E-2</c:v>
                </c:pt>
                <c:pt idx="619">
                  <c:v>7.4796435941124173E-2</c:v>
                </c:pt>
                <c:pt idx="620">
                  <c:v>7.4795832412576146E-2</c:v>
                </c:pt>
                <c:pt idx="621">
                  <c:v>7.4797174054864968E-2</c:v>
                </c:pt>
                <c:pt idx="622">
                  <c:v>7.4802077964818636E-2</c:v>
                </c:pt>
                <c:pt idx="623">
                  <c:v>7.4804684283023448E-2</c:v>
                </c:pt>
                <c:pt idx="624">
                  <c:v>7.4802779464931746E-2</c:v>
                </c:pt>
                <c:pt idx="625">
                  <c:v>7.4805747121544641E-2</c:v>
                </c:pt>
                <c:pt idx="626">
                  <c:v>7.4806786193761354E-2</c:v>
                </c:pt>
                <c:pt idx="627">
                  <c:v>7.4803983280077091E-2</c:v>
                </c:pt>
                <c:pt idx="628">
                  <c:v>7.4809545366846919E-2</c:v>
                </c:pt>
                <c:pt idx="629">
                  <c:v>7.4810711180717249E-2</c:v>
                </c:pt>
                <c:pt idx="630">
                  <c:v>7.4811043344567452E-2</c:v>
                </c:pt>
                <c:pt idx="631">
                  <c:v>7.4814967904401897E-2</c:v>
                </c:pt>
                <c:pt idx="632">
                  <c:v>7.4817654696431646E-2</c:v>
                </c:pt>
                <c:pt idx="633">
                  <c:v>7.4815433344070925E-2</c:v>
                </c:pt>
                <c:pt idx="634">
                  <c:v>7.4816491916152472E-2</c:v>
                </c:pt>
                <c:pt idx="635">
                  <c:v>7.4821139985289165E-2</c:v>
                </c:pt>
                <c:pt idx="636">
                  <c:v>7.4817061742052715E-2</c:v>
                </c:pt>
                <c:pt idx="637">
                  <c:v>7.4817061742052715E-2</c:v>
                </c:pt>
                <c:pt idx="638">
                  <c:v>7.4821302520291511E-2</c:v>
                </c:pt>
                <c:pt idx="639">
                  <c:v>7.481878210732873E-2</c:v>
                </c:pt>
                <c:pt idx="640">
                  <c:v>7.4820704574548813E-2</c:v>
                </c:pt>
                <c:pt idx="641">
                  <c:v>7.4825971137116198E-2</c:v>
                </c:pt>
                <c:pt idx="642">
                  <c:v>7.4824783016950391E-2</c:v>
                </c:pt>
                <c:pt idx="643">
                  <c:v>7.4821267692200877E-2</c:v>
                </c:pt>
                <c:pt idx="644">
                  <c:v>7.4825078648018462E-2</c:v>
                </c:pt>
                <c:pt idx="645">
                  <c:v>7.4823194158199158E-2</c:v>
                </c:pt>
                <c:pt idx="646">
                  <c:v>7.481848577248229E-2</c:v>
                </c:pt>
                <c:pt idx="647">
                  <c:v>7.481848577248229E-2</c:v>
                </c:pt>
                <c:pt idx="648">
                  <c:v>7.4820542002882462E-2</c:v>
                </c:pt>
                <c:pt idx="649">
                  <c:v>7.4817956936001906E-2</c:v>
                </c:pt>
                <c:pt idx="650">
                  <c:v>7.4823194158199158E-2</c:v>
                </c:pt>
                <c:pt idx="651">
                  <c:v>7.4826139169488215E-2</c:v>
                </c:pt>
                <c:pt idx="652">
                  <c:v>7.4824382992844107E-2</c:v>
                </c:pt>
                <c:pt idx="653">
                  <c:v>7.4827593071660203E-2</c:v>
                </c:pt>
                <c:pt idx="654">
                  <c:v>7.4830631510664603E-2</c:v>
                </c:pt>
                <c:pt idx="655">
                  <c:v>7.4829902605102916E-2</c:v>
                </c:pt>
                <c:pt idx="656">
                  <c:v>7.4834850559568622E-2</c:v>
                </c:pt>
                <c:pt idx="657">
                  <c:v>7.4837782553828447E-2</c:v>
                </c:pt>
                <c:pt idx="658">
                  <c:v>7.4834850559568622E-2</c:v>
                </c:pt>
                <c:pt idx="659">
                  <c:v>7.4835612732158552E-2</c:v>
                </c:pt>
                <c:pt idx="660">
                  <c:v>7.4841736688199489E-2</c:v>
                </c:pt>
                <c:pt idx="661">
                  <c:v>7.4842888369317961E-2</c:v>
                </c:pt>
                <c:pt idx="662">
                  <c:v>7.4838047887226367E-2</c:v>
                </c:pt>
                <c:pt idx="663">
                  <c:v>7.4840417388074343E-2</c:v>
                </c:pt>
                <c:pt idx="664">
                  <c:v>7.4836467025619413E-2</c:v>
                </c:pt>
                <c:pt idx="665">
                  <c:v>7.4832545371705805E-2</c:v>
                </c:pt>
                <c:pt idx="666">
                  <c:v>7.4835052672383995E-2</c:v>
                </c:pt>
                <c:pt idx="667">
                  <c:v>7.4833862869965628E-2</c:v>
                </c:pt>
                <c:pt idx="668">
                  <c:v>7.4828745197393687E-2</c:v>
                </c:pt>
                <c:pt idx="669">
                  <c:v>7.4828913053067936E-2</c:v>
                </c:pt>
                <c:pt idx="670">
                  <c:v>7.4834324993290124E-2</c:v>
                </c:pt>
                <c:pt idx="671">
                  <c:v>7.4832840132685874E-2</c:v>
                </c:pt>
                <c:pt idx="672">
                  <c:v>7.4835283639373529E-2</c:v>
                </c:pt>
                <c:pt idx="673">
                  <c:v>7.4838215148773202E-2</c:v>
                </c:pt>
                <c:pt idx="674">
                  <c:v>7.4836467025619413E-2</c:v>
                </c:pt>
                <c:pt idx="675">
                  <c:v>7.4834723509255241E-2</c:v>
                </c:pt>
                <c:pt idx="676">
                  <c:v>7.4839794953760475E-2</c:v>
                </c:pt>
                <c:pt idx="677">
                  <c:v>7.4841108807632395E-2</c:v>
                </c:pt>
                <c:pt idx="678">
                  <c:v>7.4839397209672143E-2</c:v>
                </c:pt>
                <c:pt idx="679">
                  <c:v>7.4844068314035894E-2</c:v>
                </c:pt>
                <c:pt idx="680">
                  <c:v>7.4846495589227402E-2</c:v>
                </c:pt>
                <c:pt idx="681">
                  <c:v>7.4845477790120185E-2</c:v>
                </c:pt>
                <c:pt idx="682">
                  <c:v>7.4851842530648582E-2</c:v>
                </c:pt>
                <c:pt idx="683">
                  <c:v>7.4853574613499063E-2</c:v>
                </c:pt>
                <c:pt idx="684">
                  <c:v>7.4852427668659516E-2</c:v>
                </c:pt>
                <c:pt idx="685">
                  <c:v>7.4856227836150424E-2</c:v>
                </c:pt>
                <c:pt idx="686">
                  <c:v>7.4859101463431443E-2</c:v>
                </c:pt>
                <c:pt idx="687">
                  <c:v>7.4859072857464071E-2</c:v>
                </c:pt>
                <c:pt idx="688">
                  <c:v>7.4865267179490047E-2</c:v>
                </c:pt>
                <c:pt idx="689">
                  <c:v>7.4867321022921374E-2</c:v>
                </c:pt>
                <c:pt idx="690">
                  <c:v>7.4865267179490047E-2</c:v>
                </c:pt>
                <c:pt idx="691">
                  <c:v>7.4868199107200439E-2</c:v>
                </c:pt>
                <c:pt idx="692">
                  <c:v>7.4871321267679036E-2</c:v>
                </c:pt>
                <c:pt idx="693">
                  <c:v>7.4870637910152027E-2</c:v>
                </c:pt>
                <c:pt idx="694">
                  <c:v>7.4874473722147172E-2</c:v>
                </c:pt>
                <c:pt idx="695">
                  <c:v>7.4878786347397863E-2</c:v>
                </c:pt>
                <c:pt idx="696">
                  <c:v>7.487924047823924E-2</c:v>
                </c:pt>
                <c:pt idx="697">
                  <c:v>7.487820153377811E-2</c:v>
                </c:pt>
                <c:pt idx="698">
                  <c:v>7.4879949894352649E-2</c:v>
                </c:pt>
                <c:pt idx="699">
                  <c:v>7.487723033098348E-2</c:v>
                </c:pt>
                <c:pt idx="700">
                  <c:v>7.48717767374103E-2</c:v>
                </c:pt>
                <c:pt idx="701">
                  <c:v>7.4873757081576287E-2</c:v>
                </c:pt>
                <c:pt idx="702">
                  <c:v>7.4869726481338716E-2</c:v>
                </c:pt>
                <c:pt idx="703">
                  <c:v>7.4863148852031713E-2</c:v>
                </c:pt>
                <c:pt idx="704">
                  <c:v>7.4864713500389257E-2</c:v>
                </c:pt>
                <c:pt idx="705">
                  <c:v>7.4861548953194301E-2</c:v>
                </c:pt>
                <c:pt idx="706">
                  <c:v>7.4855603457081088E-2</c:v>
                </c:pt>
                <c:pt idx="707">
                  <c:v>7.4854067643173039E-2</c:v>
                </c:pt>
                <c:pt idx="708">
                  <c:v>7.4856227836150424E-2</c:v>
                </c:pt>
                <c:pt idx="709">
                  <c:v>7.4853052816763466E-2</c:v>
                </c:pt>
                <c:pt idx="710">
                  <c:v>7.4848828695110114E-2</c:v>
                </c:pt>
                <c:pt idx="711">
                  <c:v>7.4846202365989711E-2</c:v>
                </c:pt>
                <c:pt idx="712">
                  <c:v>7.4843573377975758E-2</c:v>
                </c:pt>
                <c:pt idx="713">
                  <c:v>7.4835578092759647E-2</c:v>
                </c:pt>
                <c:pt idx="714">
                  <c:v>7.4837326809742422E-2</c:v>
                </c:pt>
                <c:pt idx="715">
                  <c:v>7.4837228727844263E-2</c:v>
                </c:pt>
                <c:pt idx="716">
                  <c:v>7.4833833984556009E-2</c:v>
                </c:pt>
                <c:pt idx="717">
                  <c:v>7.4841108807632395E-2</c:v>
                </c:pt>
                <c:pt idx="718">
                  <c:v>7.4844298484777028E-2</c:v>
                </c:pt>
                <c:pt idx="719">
                  <c:v>7.4843440995394417E-2</c:v>
                </c:pt>
                <c:pt idx="720">
                  <c:v>7.4844626442882145E-2</c:v>
                </c:pt>
                <c:pt idx="721">
                  <c:v>7.4846955480552424E-2</c:v>
                </c:pt>
                <c:pt idx="722">
                  <c:v>7.4844298484777028E-2</c:v>
                </c:pt>
                <c:pt idx="723">
                  <c:v>7.4844361778161783E-2</c:v>
                </c:pt>
                <c:pt idx="724">
                  <c:v>7.4847219881164051E-2</c:v>
                </c:pt>
                <c:pt idx="725">
                  <c:v>7.4845610069047552E-2</c:v>
                </c:pt>
                <c:pt idx="726">
                  <c:v>7.4845610069047552E-2</c:v>
                </c:pt>
                <c:pt idx="727">
                  <c:v>7.4849845180395391E-2</c:v>
                </c:pt>
                <c:pt idx="728">
                  <c:v>7.4846662309255407E-2</c:v>
                </c:pt>
                <c:pt idx="729">
                  <c:v>7.484692673972404E-2</c:v>
                </c:pt>
                <c:pt idx="730">
                  <c:v>7.4847777333275189E-2</c:v>
                </c:pt>
                <c:pt idx="731">
                  <c:v>7.4842750194463292E-2</c:v>
                </c:pt>
                <c:pt idx="732">
                  <c:v>7.4839794953760475E-2</c:v>
                </c:pt>
                <c:pt idx="733">
                  <c:v>7.4842853826297073E-2</c:v>
                </c:pt>
                <c:pt idx="734">
                  <c:v>7.4842750194463292E-2</c:v>
                </c:pt>
                <c:pt idx="735">
                  <c:v>7.4838641905614622E-2</c:v>
                </c:pt>
                <c:pt idx="736">
                  <c:v>7.4842456548566361E-2</c:v>
                </c:pt>
                <c:pt idx="737">
                  <c:v>7.4844465345833555E-2</c:v>
                </c:pt>
                <c:pt idx="738">
                  <c:v>7.4843607911461163E-2</c:v>
                </c:pt>
                <c:pt idx="739">
                  <c:v>7.4850402068094013E-2</c:v>
                </c:pt>
                <c:pt idx="740">
                  <c:v>7.4851744994774094E-2</c:v>
                </c:pt>
                <c:pt idx="741">
                  <c:v>7.48486965801618E-2</c:v>
                </c:pt>
                <c:pt idx="742">
                  <c:v>7.4852857832667041E-2</c:v>
                </c:pt>
                <c:pt idx="743">
                  <c:v>7.4854887239794721E-2</c:v>
                </c:pt>
                <c:pt idx="744">
                  <c:v>7.4852565328939136E-2</c:v>
                </c:pt>
                <c:pt idx="745">
                  <c:v>7.4855901344875519E-2</c:v>
                </c:pt>
                <c:pt idx="746">
                  <c:v>7.4858809667702531E-2</c:v>
                </c:pt>
                <c:pt idx="747">
                  <c:v>7.4855179480479705E-2</c:v>
                </c:pt>
                <c:pt idx="748">
                  <c:v>7.4854755434131448E-2</c:v>
                </c:pt>
                <c:pt idx="749">
                  <c:v>7.4855735219387043E-2</c:v>
                </c:pt>
                <c:pt idx="750">
                  <c:v>7.4852427668659516E-2</c:v>
                </c:pt>
                <c:pt idx="751">
                  <c:v>7.4854199483979755E-2</c:v>
                </c:pt>
                <c:pt idx="752">
                  <c:v>7.4857367367215488E-2</c:v>
                </c:pt>
                <c:pt idx="753">
                  <c:v>7.4853574613499063E-2</c:v>
                </c:pt>
                <c:pt idx="754">
                  <c:v>7.4854199483979755E-2</c:v>
                </c:pt>
                <c:pt idx="755">
                  <c:v>7.4858088618569241E-2</c:v>
                </c:pt>
                <c:pt idx="756">
                  <c:v>7.4855339912261343E-2</c:v>
                </c:pt>
                <c:pt idx="757">
                  <c:v>7.4852857832667041E-2</c:v>
                </c:pt>
                <c:pt idx="758">
                  <c:v>7.4856943680899235E-2</c:v>
                </c:pt>
                <c:pt idx="759">
                  <c:v>7.4858351882156171E-2</c:v>
                </c:pt>
                <c:pt idx="760">
                  <c:v>7.4858351882156171E-2</c:v>
                </c:pt>
                <c:pt idx="761">
                  <c:v>7.4861548953194301E-2</c:v>
                </c:pt>
                <c:pt idx="762">
                  <c:v>7.4860411275068373E-2</c:v>
                </c:pt>
                <c:pt idx="763">
                  <c:v>7.4855735219387043E-2</c:v>
                </c:pt>
                <c:pt idx="764">
                  <c:v>7.4854331318050527E-2</c:v>
                </c:pt>
                <c:pt idx="765">
                  <c:v>7.485390713222273E-2</c:v>
                </c:pt>
                <c:pt idx="766">
                  <c:v>7.4850534096057686E-2</c:v>
                </c:pt>
                <c:pt idx="767">
                  <c:v>7.4849845180395391E-2</c:v>
                </c:pt>
                <c:pt idx="768">
                  <c:v>7.4855019038722048E-2</c:v>
                </c:pt>
                <c:pt idx="769">
                  <c:v>7.4854491802611278E-2</c:v>
                </c:pt>
                <c:pt idx="770">
                  <c:v>7.4855339912261343E-2</c:v>
                </c:pt>
                <c:pt idx="771">
                  <c:v>7.4860537073334399E-2</c:v>
                </c:pt>
                <c:pt idx="772">
                  <c:v>7.4860668583113466E-2</c:v>
                </c:pt>
                <c:pt idx="773">
                  <c:v>7.4858809667702531E-2</c:v>
                </c:pt>
                <c:pt idx="774">
                  <c:v>7.4860668583113466E-2</c:v>
                </c:pt>
                <c:pt idx="775">
                  <c:v>7.485864372985418E-2</c:v>
                </c:pt>
                <c:pt idx="776">
                  <c:v>7.4854623621746441E-2</c:v>
                </c:pt>
                <c:pt idx="777">
                  <c:v>7.4857762363237157E-2</c:v>
                </c:pt>
                <c:pt idx="778">
                  <c:v>7.486027403356843E-2</c:v>
                </c:pt>
                <c:pt idx="779">
                  <c:v>7.4859690675339152E-2</c:v>
                </c:pt>
                <c:pt idx="780">
                  <c:v>7.4865301423741926E-2</c:v>
                </c:pt>
                <c:pt idx="781">
                  <c:v>7.4869595436624081E-2</c:v>
                </c:pt>
                <c:pt idx="782">
                  <c:v>7.4869304835175399E-2</c:v>
                </c:pt>
                <c:pt idx="783">
                  <c:v>7.4876190560701161E-2</c:v>
                </c:pt>
                <c:pt idx="784">
                  <c:v>7.4879041806042324E-2</c:v>
                </c:pt>
                <c:pt idx="785">
                  <c:v>7.4875929130541863E-2</c:v>
                </c:pt>
                <c:pt idx="786">
                  <c:v>7.4876906513878794E-2</c:v>
                </c:pt>
                <c:pt idx="787">
                  <c:v>7.4880630746420707E-2</c:v>
                </c:pt>
                <c:pt idx="788">
                  <c:v>7.4879041806042324E-2</c:v>
                </c:pt>
                <c:pt idx="789">
                  <c:v>7.4877520026973343E-2</c:v>
                </c:pt>
                <c:pt idx="790">
                  <c:v>7.4879949894352649E-2</c:v>
                </c:pt>
                <c:pt idx="791">
                  <c:v>7.4876190560701161E-2</c:v>
                </c:pt>
                <c:pt idx="792">
                  <c:v>7.4874928627011172E-2</c:v>
                </c:pt>
                <c:pt idx="793">
                  <c:v>7.4876190560701161E-2</c:v>
                </c:pt>
                <c:pt idx="794">
                  <c:v>7.4875508512391775E-2</c:v>
                </c:pt>
                <c:pt idx="795">
                  <c:v>7.4869760665805529E-2</c:v>
                </c:pt>
                <c:pt idx="796">
                  <c:v>7.4874308798996481E-2</c:v>
                </c:pt>
                <c:pt idx="797">
                  <c:v>7.487459882911196E-2</c:v>
                </c:pt>
                <c:pt idx="798">
                  <c:v>7.487560514705649E-2</c:v>
                </c:pt>
                <c:pt idx="799">
                  <c:v>7.4880534303531476E-2</c:v>
                </c:pt>
                <c:pt idx="800">
                  <c:v>7.4879756952896059E-2</c:v>
                </c:pt>
                <c:pt idx="801">
                  <c:v>7.4874763733419059E-2</c:v>
                </c:pt>
                <c:pt idx="802">
                  <c:v>7.4876775839115339E-2</c:v>
                </c:pt>
                <c:pt idx="803">
                  <c:v>7.4873757081576287E-2</c:v>
                </c:pt>
                <c:pt idx="804">
                  <c:v>7.4871321267679036E-2</c:v>
                </c:pt>
                <c:pt idx="805">
                  <c:v>7.4870022731488461E-2</c:v>
                </c:pt>
                <c:pt idx="806">
                  <c:v>7.4875508512391775E-2</c:v>
                </c:pt>
                <c:pt idx="807">
                  <c:v>7.4871873514211984E-2</c:v>
                </c:pt>
                <c:pt idx="808">
                  <c:v>7.4871156139764139E-2</c:v>
                </c:pt>
                <c:pt idx="809">
                  <c:v>7.4874763733419059E-2</c:v>
                </c:pt>
                <c:pt idx="810">
                  <c:v>7.4876093948347489E-2</c:v>
                </c:pt>
                <c:pt idx="811">
                  <c:v>7.4871742580000955E-2</c:v>
                </c:pt>
                <c:pt idx="812">
                  <c:v>7.4875639252539372E-2</c:v>
                </c:pt>
                <c:pt idx="813">
                  <c:v>7.4876224658297019E-2</c:v>
                </c:pt>
                <c:pt idx="814">
                  <c:v>7.48732052442449E-2</c:v>
                </c:pt>
                <c:pt idx="815">
                  <c:v>7.4877360982299024E-2</c:v>
                </c:pt>
                <c:pt idx="816">
                  <c:v>7.4877650663324857E-2</c:v>
                </c:pt>
                <c:pt idx="817">
                  <c:v>7.4872488245560476E-2</c:v>
                </c:pt>
                <c:pt idx="818">
                  <c:v>7.4875087824437969E-2</c:v>
                </c:pt>
                <c:pt idx="819">
                  <c:v>7.487706558710272E-2</c:v>
                </c:pt>
                <c:pt idx="820">
                  <c:v>7.4876349678902443E-2</c:v>
                </c:pt>
                <c:pt idx="821">
                  <c:v>7.487820153377811E-2</c:v>
                </c:pt>
                <c:pt idx="822">
                  <c:v>7.4878621704812076E-2</c:v>
                </c:pt>
                <c:pt idx="823">
                  <c:v>7.487693492055314E-2</c:v>
                </c:pt>
                <c:pt idx="824">
                  <c:v>7.4877815369120526E-2</c:v>
                </c:pt>
                <c:pt idx="825">
                  <c:v>7.4883380652977394E-2</c:v>
                </c:pt>
                <c:pt idx="826">
                  <c:v>7.4881084545793897E-2</c:v>
                </c:pt>
                <c:pt idx="827">
                  <c:v>7.4877616584927864E-2</c:v>
                </c:pt>
                <c:pt idx="828">
                  <c:v>7.4879949894352649E-2</c:v>
                </c:pt>
                <c:pt idx="829">
                  <c:v>7.4875639252539372E-2</c:v>
                </c:pt>
                <c:pt idx="830">
                  <c:v>7.487459882911196E-2</c:v>
                </c:pt>
                <c:pt idx="831">
                  <c:v>7.4879660476639742E-2</c:v>
                </c:pt>
                <c:pt idx="832">
                  <c:v>7.487706558710272E-2</c:v>
                </c:pt>
                <c:pt idx="833">
                  <c:v>7.4872328885035699E-2</c:v>
                </c:pt>
                <c:pt idx="834">
                  <c:v>7.4874763733419059E-2</c:v>
                </c:pt>
                <c:pt idx="835">
                  <c:v>7.4875184475146739E-2</c:v>
                </c:pt>
                <c:pt idx="836">
                  <c:v>7.4874308798996481E-2</c:v>
                </c:pt>
                <c:pt idx="837">
                  <c:v>7.4878491118596457E-2</c:v>
                </c:pt>
                <c:pt idx="838">
                  <c:v>7.4879075865240452E-2</c:v>
                </c:pt>
                <c:pt idx="839">
                  <c:v>7.4876349678902443E-2</c:v>
                </c:pt>
                <c:pt idx="840">
                  <c:v>7.4880369774831479E-2</c:v>
                </c:pt>
                <c:pt idx="841">
                  <c:v>7.4879949894352649E-2</c:v>
                </c:pt>
                <c:pt idx="842">
                  <c:v>7.4876514469352173E-2</c:v>
                </c:pt>
                <c:pt idx="843">
                  <c:v>7.4879041806042324E-2</c:v>
                </c:pt>
                <c:pt idx="844">
                  <c:v>7.4883187973782128E-2</c:v>
                </c:pt>
                <c:pt idx="845">
                  <c:v>7.4881470211110468E-2</c:v>
                </c:pt>
                <c:pt idx="846">
                  <c:v>7.4883901946321885E-2</c:v>
                </c:pt>
                <c:pt idx="847">
                  <c:v>7.4888617004887692E-2</c:v>
                </c:pt>
                <c:pt idx="848">
                  <c:v>7.4889363356803074E-2</c:v>
                </c:pt>
                <c:pt idx="849">
                  <c:v>7.4886614327667189E-2</c:v>
                </c:pt>
                <c:pt idx="850">
                  <c:v>7.4890233819857599E-2</c:v>
                </c:pt>
                <c:pt idx="851">
                  <c:v>7.4884383480124939E-2</c:v>
                </c:pt>
                <c:pt idx="852">
                  <c:v>7.4883380652977394E-2</c:v>
                </c:pt>
                <c:pt idx="853">
                  <c:v>7.4884774304521784E-2</c:v>
                </c:pt>
                <c:pt idx="854">
                  <c:v>7.4879206421258004E-2</c:v>
                </c:pt>
                <c:pt idx="855">
                  <c:v>7.4876906513878794E-2</c:v>
                </c:pt>
                <c:pt idx="856">
                  <c:v>7.4879461837454642E-2</c:v>
                </c:pt>
                <c:pt idx="857">
                  <c:v>7.4878042531949518E-2</c:v>
                </c:pt>
                <c:pt idx="858">
                  <c:v>7.4877326899994046E-2</c:v>
                </c:pt>
                <c:pt idx="859">
                  <c:v>7.4884190877668289E-2</c:v>
                </c:pt>
                <c:pt idx="860">
                  <c:v>7.4886353975458064E-2</c:v>
                </c:pt>
                <c:pt idx="861">
                  <c:v>7.4883675310303488E-2</c:v>
                </c:pt>
                <c:pt idx="862">
                  <c:v>7.4887649809497248E-2</c:v>
                </c:pt>
                <c:pt idx="863">
                  <c:v>7.4886908606373481E-2</c:v>
                </c:pt>
                <c:pt idx="864">
                  <c:v>7.4883091628649368E-2</c:v>
                </c:pt>
                <c:pt idx="865">
                  <c:v>7.4884513761674043E-2</c:v>
                </c:pt>
                <c:pt idx="866">
                  <c:v>7.4881765091873831E-2</c:v>
                </c:pt>
                <c:pt idx="867">
                  <c:v>7.4876611065676002E-2</c:v>
                </c:pt>
                <c:pt idx="868">
                  <c:v>7.488092572529581E-2</c:v>
                </c:pt>
                <c:pt idx="869">
                  <c:v>7.4881957879881611E-2</c:v>
                </c:pt>
                <c:pt idx="870">
                  <c:v>7.4881504237580998E-2</c:v>
                </c:pt>
                <c:pt idx="871">
                  <c:v>7.4879075865240452E-2</c:v>
                </c:pt>
                <c:pt idx="872">
                  <c:v>7.4876611065676002E-2</c:v>
                </c:pt>
                <c:pt idx="873">
                  <c:v>7.4871190305032087E-2</c:v>
                </c:pt>
                <c:pt idx="874">
                  <c:v>7.4871059335649193E-2</c:v>
                </c:pt>
                <c:pt idx="875">
                  <c:v>7.4874177990253088E-2</c:v>
                </c:pt>
                <c:pt idx="876">
                  <c:v>7.487317110604863E-2</c:v>
                </c:pt>
                <c:pt idx="877">
                  <c:v>7.4872328885035699E-2</c:v>
                </c:pt>
                <c:pt idx="878">
                  <c:v>7.4878621704812076E-2</c:v>
                </c:pt>
                <c:pt idx="879">
                  <c:v>7.4878786347397863E-2</c:v>
                </c:pt>
                <c:pt idx="880">
                  <c:v>7.4875474405160958E-2</c:v>
                </c:pt>
                <c:pt idx="881">
                  <c:v>7.4878491118596457E-2</c:v>
                </c:pt>
                <c:pt idx="882">
                  <c:v>7.4878360525630683E-2</c:v>
                </c:pt>
                <c:pt idx="883">
                  <c:v>7.4873916352530046E-2</c:v>
                </c:pt>
                <c:pt idx="884">
                  <c:v>7.487317110604863E-2</c:v>
                </c:pt>
                <c:pt idx="885">
                  <c:v>7.4876514469352173E-2</c:v>
                </c:pt>
                <c:pt idx="886">
                  <c:v>7.4874371357310565E-2</c:v>
                </c:pt>
                <c:pt idx="887">
                  <c:v>7.4873592111856624E-2</c:v>
                </c:pt>
                <c:pt idx="888">
                  <c:v>7.4876093948347489E-2</c:v>
                </c:pt>
                <c:pt idx="889">
                  <c:v>7.4874894511978596E-2</c:v>
                </c:pt>
                <c:pt idx="890">
                  <c:v>7.4869595436624081E-2</c:v>
                </c:pt>
                <c:pt idx="891">
                  <c:v>7.4871156139764139E-2</c:v>
                </c:pt>
                <c:pt idx="892">
                  <c:v>7.4871446529982677E-2</c:v>
                </c:pt>
                <c:pt idx="893">
                  <c:v>7.4869595436624081E-2</c:v>
                </c:pt>
                <c:pt idx="894">
                  <c:v>7.4872915054868372E-2</c:v>
                </c:pt>
                <c:pt idx="895">
                  <c:v>7.487531523199209E-2</c:v>
                </c:pt>
                <c:pt idx="896">
                  <c:v>7.4872584995290481E-2</c:v>
                </c:pt>
                <c:pt idx="897">
                  <c:v>7.4873461266165009E-2</c:v>
                </c:pt>
                <c:pt idx="898">
                  <c:v>7.4878360525630683E-2</c:v>
                </c:pt>
                <c:pt idx="899">
                  <c:v>7.4875929130541863E-2</c:v>
                </c:pt>
                <c:pt idx="900">
                  <c:v>7.487437135731056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0E-44B1-896C-967AE87BBB6D}"/>
            </c:ext>
          </c:extLst>
        </c:ser>
        <c:ser>
          <c:idx val="2"/>
          <c:order val="2"/>
          <c:tx>
            <c:strRef>
              <c:f>'0.2SG'!$S$24</c:f>
              <c:strCache>
                <c:ptCount val="1"/>
                <c:pt idx="0">
                  <c:v>I</c:v>
                </c:pt>
              </c:strCache>
            </c:strRef>
          </c:tx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0.2SG'!$P$25:$P$926</c:f>
              <c:numCache>
                <c:formatCode>General</c:formatCode>
                <c:ptCount val="902"/>
                <c:pt idx="0">
                  <c:v>40.971763610839844</c:v>
                </c:pt>
                <c:pt idx="1">
                  <c:v>40.994476318359375</c:v>
                </c:pt>
                <c:pt idx="2">
                  <c:v>40.994110107421875</c:v>
                </c:pt>
                <c:pt idx="3">
                  <c:v>41.001068115234375</c:v>
                </c:pt>
                <c:pt idx="4">
                  <c:v>41.031841278076172</c:v>
                </c:pt>
                <c:pt idx="5">
                  <c:v>41.125617980957031</c:v>
                </c:pt>
                <c:pt idx="6">
                  <c:v>41.275806427001953</c:v>
                </c:pt>
                <c:pt idx="7">
                  <c:v>41.502922058105469</c:v>
                </c:pt>
                <c:pt idx="8">
                  <c:v>41.834804534912109</c:v>
                </c:pt>
                <c:pt idx="9">
                  <c:v>42.250576019287109</c:v>
                </c:pt>
                <c:pt idx="10">
                  <c:v>42.729351043701172</c:v>
                </c:pt>
                <c:pt idx="11">
                  <c:v>43.315090179443359</c:v>
                </c:pt>
                <c:pt idx="12">
                  <c:v>43.970798492431641</c:v>
                </c:pt>
                <c:pt idx="13">
                  <c:v>44.686580657958984</c:v>
                </c:pt>
                <c:pt idx="14">
                  <c:v>45.425807952880859</c:v>
                </c:pt>
                <c:pt idx="15">
                  <c:v>46.244522094726563</c:v>
                </c:pt>
                <c:pt idx="16">
                  <c:v>47.110496520996094</c:v>
                </c:pt>
                <c:pt idx="17">
                  <c:v>47.983062744140625</c:v>
                </c:pt>
                <c:pt idx="18">
                  <c:v>48.887863159179688</c:v>
                </c:pt>
                <c:pt idx="19">
                  <c:v>49.819770812988281</c:v>
                </c:pt>
                <c:pt idx="20">
                  <c:v>50.724117279052734</c:v>
                </c:pt>
                <c:pt idx="21">
                  <c:v>51.655487060546875</c:v>
                </c:pt>
                <c:pt idx="22">
                  <c:v>52.588287353515625</c:v>
                </c:pt>
                <c:pt idx="23">
                  <c:v>53.520370483398438</c:v>
                </c:pt>
                <c:pt idx="24">
                  <c:v>54.443862915039063</c:v>
                </c:pt>
                <c:pt idx="25">
                  <c:v>55.383106231689453</c:v>
                </c:pt>
                <c:pt idx="26">
                  <c:v>56.323780059814453</c:v>
                </c:pt>
                <c:pt idx="27">
                  <c:v>57.246200561523438</c:v>
                </c:pt>
                <c:pt idx="28">
                  <c:v>58.185802459716797</c:v>
                </c:pt>
                <c:pt idx="29">
                  <c:v>59.085670471191406</c:v>
                </c:pt>
                <c:pt idx="30">
                  <c:v>60.012386322021484</c:v>
                </c:pt>
                <c:pt idx="31">
                  <c:v>60.912254333496094</c:v>
                </c:pt>
                <c:pt idx="32">
                  <c:v>61.816776275634766</c:v>
                </c:pt>
                <c:pt idx="33">
                  <c:v>62.748146057128906</c:v>
                </c:pt>
                <c:pt idx="34">
                  <c:v>63.663764953613281</c:v>
                </c:pt>
                <c:pt idx="35">
                  <c:v>64.573295593261719</c:v>
                </c:pt>
                <c:pt idx="36">
                  <c:v>65.490348815917969</c:v>
                </c:pt>
                <c:pt idx="37">
                  <c:v>66.420639038085938</c:v>
                </c:pt>
                <c:pt idx="38">
                  <c:v>67.372413635253906</c:v>
                </c:pt>
                <c:pt idx="39">
                  <c:v>68.300559997558594</c:v>
                </c:pt>
                <c:pt idx="40">
                  <c:v>69.235145568847656</c:v>
                </c:pt>
                <c:pt idx="41">
                  <c:v>70.181549072265625</c:v>
                </c:pt>
                <c:pt idx="42">
                  <c:v>71.10504150390625</c:v>
                </c:pt>
                <c:pt idx="43">
                  <c:v>72.023880004882813</c:v>
                </c:pt>
                <c:pt idx="44">
                  <c:v>72.9627685546875</c:v>
                </c:pt>
                <c:pt idx="45">
                  <c:v>73.881607055664063</c:v>
                </c:pt>
                <c:pt idx="46">
                  <c:v>74.827293395996094</c:v>
                </c:pt>
                <c:pt idx="47">
                  <c:v>75.741477966308594</c:v>
                </c:pt>
                <c:pt idx="48">
                  <c:v>76.690383911132813</c:v>
                </c:pt>
                <c:pt idx="49">
                  <c:v>77.648956298828125</c:v>
                </c:pt>
                <c:pt idx="50">
                  <c:v>78.587127685546875</c:v>
                </c:pt>
                <c:pt idx="51">
                  <c:v>79.538894653320313</c:v>
                </c:pt>
                <c:pt idx="52">
                  <c:v>80.481719970703125</c:v>
                </c:pt>
                <c:pt idx="53">
                  <c:v>81.422752380371094</c:v>
                </c:pt>
                <c:pt idx="54">
                  <c:v>82.366287231445313</c:v>
                </c:pt>
                <c:pt idx="55">
                  <c:v>83.312332153320313</c:v>
                </c:pt>
                <c:pt idx="56">
                  <c:v>84.250503540039063</c:v>
                </c:pt>
                <c:pt idx="57">
                  <c:v>85.199050903320313</c:v>
                </c:pt>
                <c:pt idx="58">
                  <c:v>86.141517639160156</c:v>
                </c:pt>
                <c:pt idx="59">
                  <c:v>87.109756469726563</c:v>
                </c:pt>
                <c:pt idx="60">
                  <c:v>88.083717346191406</c:v>
                </c:pt>
                <c:pt idx="61">
                  <c:v>89.018310546875</c:v>
                </c:pt>
                <c:pt idx="62">
                  <c:v>89.986183166503906</c:v>
                </c:pt>
                <c:pt idx="63">
                  <c:v>90.960861206054688</c:v>
                </c:pt>
                <c:pt idx="64">
                  <c:v>91.941268920898438</c:v>
                </c:pt>
                <c:pt idx="65">
                  <c:v>92.932418823242188</c:v>
                </c:pt>
                <c:pt idx="66">
                  <c:v>93.96221923828125</c:v>
                </c:pt>
                <c:pt idx="67">
                  <c:v>94.977699279785156</c:v>
                </c:pt>
                <c:pt idx="68">
                  <c:v>96.005714416503906</c:v>
                </c:pt>
                <c:pt idx="69">
                  <c:v>97.02728271484375</c:v>
                </c:pt>
                <c:pt idx="70">
                  <c:v>98.026657104492188</c:v>
                </c:pt>
                <c:pt idx="71">
                  <c:v>99.014938354492188</c:v>
                </c:pt>
                <c:pt idx="72">
                  <c:v>100.02435302734375</c:v>
                </c:pt>
                <c:pt idx="73">
                  <c:v>101.05089569091797</c:v>
                </c:pt>
                <c:pt idx="74">
                  <c:v>102.07089233398438</c:v>
                </c:pt>
                <c:pt idx="75">
                  <c:v>103.07889556884766</c:v>
                </c:pt>
                <c:pt idx="76">
                  <c:v>104.10362243652344</c:v>
                </c:pt>
                <c:pt idx="77">
                  <c:v>105.12071228027344</c:v>
                </c:pt>
                <c:pt idx="78">
                  <c:v>106.14543914794922</c:v>
                </c:pt>
                <c:pt idx="79">
                  <c:v>107.17343139648438</c:v>
                </c:pt>
                <c:pt idx="80">
                  <c:v>108.16580963134766</c:v>
                </c:pt>
                <c:pt idx="81">
                  <c:v>109.18035125732422</c:v>
                </c:pt>
                <c:pt idx="82">
                  <c:v>110.21634674072266</c:v>
                </c:pt>
                <c:pt idx="83">
                  <c:v>111.22544097900391</c:v>
                </c:pt>
                <c:pt idx="84">
                  <c:v>112.23381042480469</c:v>
                </c:pt>
                <c:pt idx="85">
                  <c:v>113.29851531982422</c:v>
                </c:pt>
                <c:pt idx="86">
                  <c:v>114.31051635742188</c:v>
                </c:pt>
                <c:pt idx="87">
                  <c:v>115.36904907226563</c:v>
                </c:pt>
                <c:pt idx="88">
                  <c:v>116.43230438232422</c:v>
                </c:pt>
                <c:pt idx="89">
                  <c:v>117.48902130126953</c:v>
                </c:pt>
                <c:pt idx="90">
                  <c:v>118.56536102294922</c:v>
                </c:pt>
                <c:pt idx="91">
                  <c:v>119.66824340820313</c:v>
                </c:pt>
                <c:pt idx="92">
                  <c:v>120.73149108886719</c:v>
                </c:pt>
                <c:pt idx="93">
                  <c:v>121.76422119140625</c:v>
                </c:pt>
                <c:pt idx="94">
                  <c:v>122.82093048095703</c:v>
                </c:pt>
                <c:pt idx="95">
                  <c:v>123.89909362792969</c:v>
                </c:pt>
                <c:pt idx="96">
                  <c:v>124.96525573730469</c:v>
                </c:pt>
                <c:pt idx="97">
                  <c:v>126.02851104736328</c:v>
                </c:pt>
                <c:pt idx="98">
                  <c:v>127.09358215332031</c:v>
                </c:pt>
                <c:pt idx="99">
                  <c:v>128.12594604492188</c:v>
                </c:pt>
                <c:pt idx="100">
                  <c:v>129.1888427734375</c:v>
                </c:pt>
                <c:pt idx="101">
                  <c:v>130.25718688964844</c:v>
                </c:pt>
                <c:pt idx="102">
                  <c:v>131.29644775390625</c:v>
                </c:pt>
                <c:pt idx="103">
                  <c:v>132.34333801269531</c:v>
                </c:pt>
                <c:pt idx="104">
                  <c:v>133.39060974121094</c:v>
                </c:pt>
                <c:pt idx="105">
                  <c:v>134.45204162597656</c:v>
                </c:pt>
                <c:pt idx="106">
                  <c:v>135.54801940917969</c:v>
                </c:pt>
                <c:pt idx="107">
                  <c:v>136.620361328125</c:v>
                </c:pt>
                <c:pt idx="108">
                  <c:v>137.69961547851563</c:v>
                </c:pt>
                <c:pt idx="109">
                  <c:v>138.77595520019531</c:v>
                </c:pt>
                <c:pt idx="110">
                  <c:v>139.869384765625</c:v>
                </c:pt>
                <c:pt idx="111">
                  <c:v>140.94754028320313</c:v>
                </c:pt>
                <c:pt idx="112">
                  <c:v>142.05078125</c:v>
                </c:pt>
                <c:pt idx="113">
                  <c:v>143.12348937988281</c:v>
                </c:pt>
                <c:pt idx="114">
                  <c:v>144.1998291015625</c:v>
                </c:pt>
                <c:pt idx="115">
                  <c:v>145.29362487792969</c:v>
                </c:pt>
                <c:pt idx="116">
                  <c:v>146.43865966796875</c:v>
                </c:pt>
                <c:pt idx="117">
                  <c:v>147.56117248535156</c:v>
                </c:pt>
                <c:pt idx="118">
                  <c:v>148.66441345214844</c:v>
                </c:pt>
                <c:pt idx="119">
                  <c:v>149.75639343261719</c:v>
                </c:pt>
                <c:pt idx="120">
                  <c:v>150.83454895019531</c:v>
                </c:pt>
                <c:pt idx="121">
                  <c:v>151.90216064453125</c:v>
                </c:pt>
                <c:pt idx="122">
                  <c:v>152.98832702636719</c:v>
                </c:pt>
                <c:pt idx="123">
                  <c:v>154.08212280273438</c:v>
                </c:pt>
                <c:pt idx="124">
                  <c:v>155.18644714355469</c:v>
                </c:pt>
                <c:pt idx="125">
                  <c:v>156.31732177734375</c:v>
                </c:pt>
                <c:pt idx="126">
                  <c:v>157.42709350585938</c:v>
                </c:pt>
                <c:pt idx="127">
                  <c:v>158.54634094238281</c:v>
                </c:pt>
                <c:pt idx="128">
                  <c:v>159.69355773925781</c:v>
                </c:pt>
                <c:pt idx="129">
                  <c:v>160.85749816894531</c:v>
                </c:pt>
                <c:pt idx="130">
                  <c:v>161.95718383789063</c:v>
                </c:pt>
                <c:pt idx="131">
                  <c:v>163.08647155761719</c:v>
                </c:pt>
                <c:pt idx="132">
                  <c:v>164.21499633789063</c:v>
                </c:pt>
                <c:pt idx="133">
                  <c:v>165.29547119140625</c:v>
                </c:pt>
                <c:pt idx="134">
                  <c:v>166.42068481445313</c:v>
                </c:pt>
                <c:pt idx="135">
                  <c:v>167.5477294921875</c:v>
                </c:pt>
                <c:pt idx="136">
                  <c:v>168.67886352539063</c:v>
                </c:pt>
                <c:pt idx="137">
                  <c:v>169.82218933105469</c:v>
                </c:pt>
                <c:pt idx="138">
                  <c:v>170.96292114257813</c:v>
                </c:pt>
                <c:pt idx="139">
                  <c:v>172.13694763183594</c:v>
                </c:pt>
                <c:pt idx="140">
                  <c:v>173.26104736328125</c:v>
                </c:pt>
                <c:pt idx="141">
                  <c:v>174.40141296386719</c:v>
                </c:pt>
                <c:pt idx="142">
                  <c:v>175.55657958984375</c:v>
                </c:pt>
                <c:pt idx="143">
                  <c:v>176.68214416503906</c:v>
                </c:pt>
                <c:pt idx="144">
                  <c:v>177.82473754882813</c:v>
                </c:pt>
                <c:pt idx="145">
                  <c:v>178.94662475585938</c:v>
                </c:pt>
                <c:pt idx="146">
                  <c:v>180.03485107421875</c:v>
                </c:pt>
                <c:pt idx="147">
                  <c:v>181.15414428710938</c:v>
                </c:pt>
                <c:pt idx="148">
                  <c:v>182.30412292480469</c:v>
                </c:pt>
                <c:pt idx="149">
                  <c:v>183.37608337402344</c:v>
                </c:pt>
                <c:pt idx="150">
                  <c:v>184.51127624511719</c:v>
                </c:pt>
                <c:pt idx="151">
                  <c:v>185.63241577148438</c:v>
                </c:pt>
                <c:pt idx="152">
                  <c:v>186.7384033203125</c:v>
                </c:pt>
                <c:pt idx="153">
                  <c:v>187.85104370117188</c:v>
                </c:pt>
                <c:pt idx="154">
                  <c:v>188.98770141601563</c:v>
                </c:pt>
                <c:pt idx="155">
                  <c:v>190.12031555175781</c:v>
                </c:pt>
                <c:pt idx="156">
                  <c:v>191.23405456542969</c:v>
                </c:pt>
                <c:pt idx="157">
                  <c:v>192.39402770996094</c:v>
                </c:pt>
                <c:pt idx="158">
                  <c:v>193.52293395996094</c:v>
                </c:pt>
                <c:pt idx="159">
                  <c:v>194.64851379394531</c:v>
                </c:pt>
                <c:pt idx="160">
                  <c:v>195.78111267089844</c:v>
                </c:pt>
                <c:pt idx="161">
                  <c:v>196.94589233398438</c:v>
                </c:pt>
                <c:pt idx="162">
                  <c:v>198.11398315429688</c:v>
                </c:pt>
                <c:pt idx="163">
                  <c:v>199.30169677734375</c:v>
                </c:pt>
                <c:pt idx="164">
                  <c:v>200.54966735839844</c:v>
                </c:pt>
                <c:pt idx="165">
                  <c:v>201.74919128417969</c:v>
                </c:pt>
                <c:pt idx="166">
                  <c:v>202.97276306152344</c:v>
                </c:pt>
                <c:pt idx="167">
                  <c:v>204.17488098144531</c:v>
                </c:pt>
                <c:pt idx="168">
                  <c:v>205.30230712890625</c:v>
                </c:pt>
                <c:pt idx="169">
                  <c:v>206.48704528808594</c:v>
                </c:pt>
                <c:pt idx="170">
                  <c:v>207.69767761230469</c:v>
                </c:pt>
                <c:pt idx="171">
                  <c:v>208.87503051757813</c:v>
                </c:pt>
                <c:pt idx="172">
                  <c:v>210.05976867675781</c:v>
                </c:pt>
                <c:pt idx="173">
                  <c:v>211.27999877929688</c:v>
                </c:pt>
                <c:pt idx="174">
                  <c:v>212.45143127441406</c:v>
                </c:pt>
                <c:pt idx="175">
                  <c:v>213.61140441894531</c:v>
                </c:pt>
                <c:pt idx="176">
                  <c:v>214.80390930175781</c:v>
                </c:pt>
                <c:pt idx="177">
                  <c:v>215.9757080078125</c:v>
                </c:pt>
                <c:pt idx="178">
                  <c:v>217.18115234375</c:v>
                </c:pt>
                <c:pt idx="179">
                  <c:v>218.37440490722656</c:v>
                </c:pt>
                <c:pt idx="180">
                  <c:v>219.53880310058594</c:v>
                </c:pt>
                <c:pt idx="181">
                  <c:v>220.72354125976563</c:v>
                </c:pt>
                <c:pt idx="182">
                  <c:v>221.90458679199219</c:v>
                </c:pt>
                <c:pt idx="183">
                  <c:v>223.0919189453125</c:v>
                </c:pt>
                <c:pt idx="184">
                  <c:v>224.31253051757813</c:v>
                </c:pt>
                <c:pt idx="185">
                  <c:v>225.54421997070313</c:v>
                </c:pt>
                <c:pt idx="186">
                  <c:v>226.73193359375</c:v>
                </c:pt>
                <c:pt idx="187">
                  <c:v>227.92666625976563</c:v>
                </c:pt>
                <c:pt idx="188">
                  <c:v>229.13211059570313</c:v>
                </c:pt>
                <c:pt idx="189">
                  <c:v>230.34901428222656</c:v>
                </c:pt>
                <c:pt idx="190">
                  <c:v>231.540771484375</c:v>
                </c:pt>
                <c:pt idx="191">
                  <c:v>232.74252319335938</c:v>
                </c:pt>
                <c:pt idx="192">
                  <c:v>233.98422241210938</c:v>
                </c:pt>
                <c:pt idx="193">
                  <c:v>235.17192077636719</c:v>
                </c:pt>
                <c:pt idx="194">
                  <c:v>236.3204345703125</c:v>
                </c:pt>
                <c:pt idx="195">
                  <c:v>237.54141235351563</c:v>
                </c:pt>
                <c:pt idx="196">
                  <c:v>238.74981689453125</c:v>
                </c:pt>
                <c:pt idx="197">
                  <c:v>239.94601440429688</c:v>
                </c:pt>
                <c:pt idx="198">
                  <c:v>241.08537292480469</c:v>
                </c:pt>
                <c:pt idx="199">
                  <c:v>242.22370910644531</c:v>
                </c:pt>
                <c:pt idx="200">
                  <c:v>243.43479919433594</c:v>
                </c:pt>
                <c:pt idx="201">
                  <c:v>244.66317749023438</c:v>
                </c:pt>
                <c:pt idx="202">
                  <c:v>245.87428283691406</c:v>
                </c:pt>
                <c:pt idx="203">
                  <c:v>247.11563110351563</c:v>
                </c:pt>
                <c:pt idx="204">
                  <c:v>248.31951904296875</c:v>
                </c:pt>
                <c:pt idx="205">
                  <c:v>249.49676513671875</c:v>
                </c:pt>
                <c:pt idx="206">
                  <c:v>250.69705200195313</c:v>
                </c:pt>
                <c:pt idx="207">
                  <c:v>251.88436889648438</c:v>
                </c:pt>
                <c:pt idx="208">
                  <c:v>253.0810546875</c:v>
                </c:pt>
                <c:pt idx="209">
                  <c:v>254.23054504394531</c:v>
                </c:pt>
                <c:pt idx="210">
                  <c:v>255.43659973144531</c:v>
                </c:pt>
                <c:pt idx="211">
                  <c:v>256.65093994140625</c:v>
                </c:pt>
                <c:pt idx="212">
                  <c:v>257.88473510742188</c:v>
                </c:pt>
                <c:pt idx="213">
                  <c:v>259.12966918945313</c:v>
                </c:pt>
                <c:pt idx="214">
                  <c:v>260.39984130859375</c:v>
                </c:pt>
                <c:pt idx="215">
                  <c:v>261.60626220703125</c:v>
                </c:pt>
                <c:pt idx="216">
                  <c:v>262.831787109375</c:v>
                </c:pt>
                <c:pt idx="217">
                  <c:v>264.10986328125</c:v>
                </c:pt>
                <c:pt idx="218">
                  <c:v>265.2791748046875</c:v>
                </c:pt>
                <c:pt idx="219">
                  <c:v>266.4412841796875</c:v>
                </c:pt>
                <c:pt idx="220">
                  <c:v>267.65093994140625</c:v>
                </c:pt>
                <c:pt idx="221">
                  <c:v>268.81304931640625</c:v>
                </c:pt>
                <c:pt idx="222">
                  <c:v>269.97909545898438</c:v>
                </c:pt>
                <c:pt idx="223">
                  <c:v>271.19091796875</c:v>
                </c:pt>
                <c:pt idx="224">
                  <c:v>272.35736083984375</c:v>
                </c:pt>
                <c:pt idx="225">
                  <c:v>273.53961181640625</c:v>
                </c:pt>
                <c:pt idx="226">
                  <c:v>274.779541015625</c:v>
                </c:pt>
                <c:pt idx="227">
                  <c:v>275.95928955078125</c:v>
                </c:pt>
                <c:pt idx="228">
                  <c:v>277.17218017578125</c:v>
                </c:pt>
                <c:pt idx="229">
                  <c:v>278.41317749023438</c:v>
                </c:pt>
                <c:pt idx="230">
                  <c:v>279.61166381835938</c:v>
                </c:pt>
                <c:pt idx="231">
                  <c:v>280.8231201171875</c:v>
                </c:pt>
                <c:pt idx="232">
                  <c:v>282.03134155273438</c:v>
                </c:pt>
                <c:pt idx="233">
                  <c:v>283.19955444335938</c:v>
                </c:pt>
                <c:pt idx="234">
                  <c:v>284.40093994140625</c:v>
                </c:pt>
                <c:pt idx="235">
                  <c:v>285.70281982421875</c:v>
                </c:pt>
                <c:pt idx="236">
                  <c:v>286.93948364257813</c:v>
                </c:pt>
                <c:pt idx="237">
                  <c:v>288.15380859375</c:v>
                </c:pt>
                <c:pt idx="238">
                  <c:v>289.35842895507813</c:v>
                </c:pt>
                <c:pt idx="239">
                  <c:v>290.61276245117188</c:v>
                </c:pt>
                <c:pt idx="240">
                  <c:v>291.78564453125</c:v>
                </c:pt>
                <c:pt idx="241">
                  <c:v>293.06051635742188</c:v>
                </c:pt>
                <c:pt idx="242">
                  <c:v>294.37896728515625</c:v>
                </c:pt>
                <c:pt idx="243">
                  <c:v>295.61383056640625</c:v>
                </c:pt>
                <c:pt idx="244">
                  <c:v>296.87896728515625</c:v>
                </c:pt>
                <c:pt idx="245">
                  <c:v>298.17758178710938</c:v>
                </c:pt>
                <c:pt idx="246">
                  <c:v>299.44308471679688</c:v>
                </c:pt>
                <c:pt idx="247">
                  <c:v>300.73703002929688</c:v>
                </c:pt>
                <c:pt idx="248">
                  <c:v>302.10552978515625</c:v>
                </c:pt>
                <c:pt idx="249">
                  <c:v>303.37283325195313</c:v>
                </c:pt>
                <c:pt idx="250">
                  <c:v>304.66354370117188</c:v>
                </c:pt>
                <c:pt idx="251">
                  <c:v>305.9556884765625</c:v>
                </c:pt>
                <c:pt idx="252">
                  <c:v>307.176513671875</c:v>
                </c:pt>
                <c:pt idx="253">
                  <c:v>308.40057373046875</c:v>
                </c:pt>
                <c:pt idx="254">
                  <c:v>309.64083862304688</c:v>
                </c:pt>
                <c:pt idx="255">
                  <c:v>310.86923217773438</c:v>
                </c:pt>
                <c:pt idx="256">
                  <c:v>312.18515014648438</c:v>
                </c:pt>
                <c:pt idx="257">
                  <c:v>313.4989013671875</c:v>
                </c:pt>
                <c:pt idx="258">
                  <c:v>314.77197265625</c:v>
                </c:pt>
                <c:pt idx="259">
                  <c:v>316.0576171875</c:v>
                </c:pt>
                <c:pt idx="260">
                  <c:v>317.31195068359375</c:v>
                </c:pt>
                <c:pt idx="261">
                  <c:v>318.54681396484375</c:v>
                </c:pt>
                <c:pt idx="262">
                  <c:v>319.764404296875</c:v>
                </c:pt>
                <c:pt idx="263">
                  <c:v>320.99627685546875</c:v>
                </c:pt>
                <c:pt idx="264">
                  <c:v>322.21087646484375</c:v>
                </c:pt>
                <c:pt idx="265">
                  <c:v>323.4000244140625</c:v>
                </c:pt>
                <c:pt idx="266">
                  <c:v>324.6549072265625</c:v>
                </c:pt>
                <c:pt idx="267">
                  <c:v>325.9224853515625</c:v>
                </c:pt>
                <c:pt idx="268">
                  <c:v>327.16006469726563</c:v>
                </c:pt>
                <c:pt idx="269">
                  <c:v>328.37005615234375</c:v>
                </c:pt>
                <c:pt idx="270">
                  <c:v>329.61080932617188</c:v>
                </c:pt>
                <c:pt idx="271">
                  <c:v>330.82858276367188</c:v>
                </c:pt>
                <c:pt idx="272">
                  <c:v>332.0523681640625</c:v>
                </c:pt>
                <c:pt idx="273">
                  <c:v>333.33340454101563</c:v>
                </c:pt>
                <c:pt idx="274">
                  <c:v>334.55612182617188</c:v>
                </c:pt>
                <c:pt idx="275">
                  <c:v>335.81381225585938</c:v>
                </c:pt>
                <c:pt idx="276">
                  <c:v>337.08319091796875</c:v>
                </c:pt>
                <c:pt idx="277">
                  <c:v>338.31439208984375</c:v>
                </c:pt>
                <c:pt idx="278">
                  <c:v>339.5572509765625</c:v>
                </c:pt>
                <c:pt idx="279">
                  <c:v>340.85556030273438</c:v>
                </c:pt>
                <c:pt idx="280">
                  <c:v>342.09347534179688</c:v>
                </c:pt>
                <c:pt idx="281">
                  <c:v>343.35791015625</c:v>
                </c:pt>
                <c:pt idx="282">
                  <c:v>344.66436767578125</c:v>
                </c:pt>
                <c:pt idx="283">
                  <c:v>345.9471435546875</c:v>
                </c:pt>
                <c:pt idx="284">
                  <c:v>347.1680908203125</c:v>
                </c:pt>
                <c:pt idx="285">
                  <c:v>348.3795166015625</c:v>
                </c:pt>
                <c:pt idx="286">
                  <c:v>349.65631103515625</c:v>
                </c:pt>
                <c:pt idx="287">
                  <c:v>350.9193115234375</c:v>
                </c:pt>
                <c:pt idx="288">
                  <c:v>352.18972778320313</c:v>
                </c:pt>
                <c:pt idx="289">
                  <c:v>353.49935913085938</c:v>
                </c:pt>
                <c:pt idx="290">
                  <c:v>354.7930908203125</c:v>
                </c:pt>
                <c:pt idx="291">
                  <c:v>356.15252685546875</c:v>
                </c:pt>
                <c:pt idx="292">
                  <c:v>357.4862060546875</c:v>
                </c:pt>
                <c:pt idx="293">
                  <c:v>358.74249267578125</c:v>
                </c:pt>
                <c:pt idx="294">
                  <c:v>360.08636474609375</c:v>
                </c:pt>
                <c:pt idx="295">
                  <c:v>361.4595947265625</c:v>
                </c:pt>
                <c:pt idx="296">
                  <c:v>362.75723266601563</c:v>
                </c:pt>
                <c:pt idx="297">
                  <c:v>364.07321166992188</c:v>
                </c:pt>
                <c:pt idx="298">
                  <c:v>365.41995239257813</c:v>
                </c:pt>
                <c:pt idx="299">
                  <c:v>366.6483154296875</c:v>
                </c:pt>
                <c:pt idx="300">
                  <c:v>367.91909790039063</c:v>
                </c:pt>
                <c:pt idx="301">
                  <c:v>369.22695922851563</c:v>
                </c:pt>
                <c:pt idx="302">
                  <c:v>370.43521118164063</c:v>
                </c:pt>
                <c:pt idx="303">
                  <c:v>371.70880126953125</c:v>
                </c:pt>
                <c:pt idx="304">
                  <c:v>372.99688720703125</c:v>
                </c:pt>
                <c:pt idx="305">
                  <c:v>374.25177001953125</c:v>
                </c:pt>
                <c:pt idx="306">
                  <c:v>375.52395629882813</c:v>
                </c:pt>
                <c:pt idx="307">
                  <c:v>376.85723876953125</c:v>
                </c:pt>
                <c:pt idx="308">
                  <c:v>378.16793823242188</c:v>
                </c:pt>
                <c:pt idx="309">
                  <c:v>379.42315673828125</c:v>
                </c:pt>
                <c:pt idx="310">
                  <c:v>380.7501220703125</c:v>
                </c:pt>
                <c:pt idx="311">
                  <c:v>382.05303955078125</c:v>
                </c:pt>
                <c:pt idx="312">
                  <c:v>383.29696655273438</c:v>
                </c:pt>
                <c:pt idx="313">
                  <c:v>384.57373046875</c:v>
                </c:pt>
                <c:pt idx="314">
                  <c:v>385.85440063476563</c:v>
                </c:pt>
                <c:pt idx="315">
                  <c:v>387.10928344726563</c:v>
                </c:pt>
                <c:pt idx="316">
                  <c:v>388.3175048828125</c:v>
                </c:pt>
                <c:pt idx="317">
                  <c:v>389.66107177734375</c:v>
                </c:pt>
                <c:pt idx="318">
                  <c:v>390.9473876953125</c:v>
                </c:pt>
                <c:pt idx="319">
                  <c:v>392.18212890625</c:v>
                </c:pt>
                <c:pt idx="320">
                  <c:v>393.516845703125</c:v>
                </c:pt>
                <c:pt idx="321">
                  <c:v>394.8448486328125</c:v>
                </c:pt>
                <c:pt idx="322">
                  <c:v>396.13153076171875</c:v>
                </c:pt>
                <c:pt idx="323">
                  <c:v>397.38287353515625</c:v>
                </c:pt>
                <c:pt idx="324">
                  <c:v>398.73028564453125</c:v>
                </c:pt>
                <c:pt idx="325">
                  <c:v>399.97915649414063</c:v>
                </c:pt>
                <c:pt idx="326">
                  <c:v>401.31527709960938</c:v>
                </c:pt>
                <c:pt idx="327">
                  <c:v>402.65737915039063</c:v>
                </c:pt>
                <c:pt idx="328">
                  <c:v>403.93817138671875</c:v>
                </c:pt>
                <c:pt idx="329">
                  <c:v>405.24575805664063</c:v>
                </c:pt>
                <c:pt idx="330">
                  <c:v>406.55233764648438</c:v>
                </c:pt>
                <c:pt idx="331">
                  <c:v>407.83309936523438</c:v>
                </c:pt>
                <c:pt idx="332">
                  <c:v>409.16302490234375</c:v>
                </c:pt>
                <c:pt idx="333">
                  <c:v>410.48699951171875</c:v>
                </c:pt>
                <c:pt idx="334">
                  <c:v>411.802978515625</c:v>
                </c:pt>
                <c:pt idx="335">
                  <c:v>413.1224365234375</c:v>
                </c:pt>
                <c:pt idx="336">
                  <c:v>414.4296875</c:v>
                </c:pt>
                <c:pt idx="337">
                  <c:v>415.74703979492188</c:v>
                </c:pt>
                <c:pt idx="338">
                  <c:v>417.02224731445313</c:v>
                </c:pt>
                <c:pt idx="339">
                  <c:v>418.41207885742188</c:v>
                </c:pt>
                <c:pt idx="340">
                  <c:v>419.71865844726563</c:v>
                </c:pt>
                <c:pt idx="341">
                  <c:v>420.9886474609375</c:v>
                </c:pt>
                <c:pt idx="342">
                  <c:v>422.30181884765625</c:v>
                </c:pt>
                <c:pt idx="343">
                  <c:v>423.64462280273438</c:v>
                </c:pt>
                <c:pt idx="344">
                  <c:v>424.907958984375</c:v>
                </c:pt>
                <c:pt idx="345">
                  <c:v>426.21209716796875</c:v>
                </c:pt>
                <c:pt idx="346">
                  <c:v>427.59426879882813</c:v>
                </c:pt>
                <c:pt idx="347">
                  <c:v>428.93670654296875</c:v>
                </c:pt>
                <c:pt idx="348">
                  <c:v>430.18264770507813</c:v>
                </c:pt>
                <c:pt idx="349">
                  <c:v>431.49514770507813</c:v>
                </c:pt>
                <c:pt idx="350">
                  <c:v>432.801025390625</c:v>
                </c:pt>
                <c:pt idx="351">
                  <c:v>434.04800415039063</c:v>
                </c:pt>
                <c:pt idx="352">
                  <c:v>435.37338256835938</c:v>
                </c:pt>
                <c:pt idx="353">
                  <c:v>436.6844482421875</c:v>
                </c:pt>
                <c:pt idx="354">
                  <c:v>437.99139404296875</c:v>
                </c:pt>
                <c:pt idx="355">
                  <c:v>439.31570434570313</c:v>
                </c:pt>
                <c:pt idx="356">
                  <c:v>440.62088012695313</c:v>
                </c:pt>
                <c:pt idx="357">
                  <c:v>441.86160278320313</c:v>
                </c:pt>
                <c:pt idx="358">
                  <c:v>443.17510986328125</c:v>
                </c:pt>
                <c:pt idx="359">
                  <c:v>444.44613647460938</c:v>
                </c:pt>
                <c:pt idx="360">
                  <c:v>445.73529052734375</c:v>
                </c:pt>
                <c:pt idx="361">
                  <c:v>447.05752563476563</c:v>
                </c:pt>
                <c:pt idx="362">
                  <c:v>448.39511108398438</c:v>
                </c:pt>
                <c:pt idx="363">
                  <c:v>449.69573974609375</c:v>
                </c:pt>
                <c:pt idx="364">
                  <c:v>451.04901123046875</c:v>
                </c:pt>
                <c:pt idx="365">
                  <c:v>452.3450927734375</c:v>
                </c:pt>
                <c:pt idx="366">
                  <c:v>453.650634765625</c:v>
                </c:pt>
                <c:pt idx="367">
                  <c:v>454.93313598632813</c:v>
                </c:pt>
                <c:pt idx="368">
                  <c:v>456.31356811523438</c:v>
                </c:pt>
                <c:pt idx="369">
                  <c:v>457.64349365234375</c:v>
                </c:pt>
                <c:pt idx="370">
                  <c:v>458.92599487304688</c:v>
                </c:pt>
                <c:pt idx="371">
                  <c:v>460.32525634765625</c:v>
                </c:pt>
                <c:pt idx="372">
                  <c:v>461.6171875</c:v>
                </c:pt>
                <c:pt idx="373">
                  <c:v>462.86834716796875</c:v>
                </c:pt>
                <c:pt idx="374">
                  <c:v>464.19580078125</c:v>
                </c:pt>
                <c:pt idx="375">
                  <c:v>465.48983764648438</c:v>
                </c:pt>
                <c:pt idx="376">
                  <c:v>466.75982666015625</c:v>
                </c:pt>
                <c:pt idx="377">
                  <c:v>468.05453491210938</c:v>
                </c:pt>
                <c:pt idx="378">
                  <c:v>469.36004638671875</c:v>
                </c:pt>
                <c:pt idx="379">
                  <c:v>470.64990234375</c:v>
                </c:pt>
                <c:pt idx="380">
                  <c:v>471.9759521484375</c:v>
                </c:pt>
                <c:pt idx="381">
                  <c:v>473.3675537109375</c:v>
                </c:pt>
                <c:pt idx="382">
                  <c:v>474.70999145507813</c:v>
                </c:pt>
                <c:pt idx="383">
                  <c:v>476.0224609375</c:v>
                </c:pt>
                <c:pt idx="384">
                  <c:v>477.41299438476563</c:v>
                </c:pt>
                <c:pt idx="385">
                  <c:v>478.76626586914063</c:v>
                </c:pt>
                <c:pt idx="386">
                  <c:v>480.09478759765625</c:v>
                </c:pt>
                <c:pt idx="387">
                  <c:v>481.4581298828125</c:v>
                </c:pt>
                <c:pt idx="388">
                  <c:v>482.80197143554688</c:v>
                </c:pt>
                <c:pt idx="389">
                  <c:v>484.07229614257813</c:v>
                </c:pt>
                <c:pt idx="390">
                  <c:v>485.40570068359375</c:v>
                </c:pt>
                <c:pt idx="391">
                  <c:v>486.7449951171875</c:v>
                </c:pt>
                <c:pt idx="392">
                  <c:v>488.00418090820313</c:v>
                </c:pt>
                <c:pt idx="393">
                  <c:v>489.350830078125</c:v>
                </c:pt>
                <c:pt idx="394">
                  <c:v>490.6748046875</c:v>
                </c:pt>
                <c:pt idx="395">
                  <c:v>491.94061279296875</c:v>
                </c:pt>
                <c:pt idx="396">
                  <c:v>493.21823120117188</c:v>
                </c:pt>
                <c:pt idx="397">
                  <c:v>494.56976318359375</c:v>
                </c:pt>
                <c:pt idx="398">
                  <c:v>495.91534423828125</c:v>
                </c:pt>
                <c:pt idx="399">
                  <c:v>497.21701049804688</c:v>
                </c:pt>
                <c:pt idx="400">
                  <c:v>498.61346435546875</c:v>
                </c:pt>
                <c:pt idx="401">
                  <c:v>499.99563598632813</c:v>
                </c:pt>
                <c:pt idx="402">
                  <c:v>501.3565673828125</c:v>
                </c:pt>
                <c:pt idx="403">
                  <c:v>502.74395751953125</c:v>
                </c:pt>
                <c:pt idx="404">
                  <c:v>504.17526245117188</c:v>
                </c:pt>
                <c:pt idx="405">
                  <c:v>505.55044555664063</c:v>
                </c:pt>
                <c:pt idx="406">
                  <c:v>506.9493408203125</c:v>
                </c:pt>
                <c:pt idx="407">
                  <c:v>508.27960205078125</c:v>
                </c:pt>
                <c:pt idx="408">
                  <c:v>509.56039428710938</c:v>
                </c:pt>
                <c:pt idx="409">
                  <c:v>510.80596923828125</c:v>
                </c:pt>
                <c:pt idx="410">
                  <c:v>512.05572509765625</c:v>
                </c:pt>
                <c:pt idx="411">
                  <c:v>513.3438720703125</c:v>
                </c:pt>
                <c:pt idx="412">
                  <c:v>514.69256591796875</c:v>
                </c:pt>
                <c:pt idx="413">
                  <c:v>516.008544921875</c:v>
                </c:pt>
                <c:pt idx="414">
                  <c:v>517.3729248046875</c:v>
                </c:pt>
                <c:pt idx="415">
                  <c:v>518.72442626953125</c:v>
                </c:pt>
                <c:pt idx="416">
                  <c:v>520.0791015625</c:v>
                </c:pt>
                <c:pt idx="417">
                  <c:v>521.38287353515625</c:v>
                </c:pt>
                <c:pt idx="418">
                  <c:v>522.70684814453125</c:v>
                </c:pt>
                <c:pt idx="419">
                  <c:v>524.0078125</c:v>
                </c:pt>
                <c:pt idx="420">
                  <c:v>525.3067626953125</c:v>
                </c:pt>
                <c:pt idx="421">
                  <c:v>526.66485595703125</c:v>
                </c:pt>
                <c:pt idx="422">
                  <c:v>528.01953125</c:v>
                </c:pt>
                <c:pt idx="423">
                  <c:v>529.32745361328125</c:v>
                </c:pt>
                <c:pt idx="424">
                  <c:v>530.70263671875</c:v>
                </c:pt>
                <c:pt idx="425">
                  <c:v>532.04827880859375</c:v>
                </c:pt>
                <c:pt idx="426">
                  <c:v>533.3994140625</c:v>
                </c:pt>
                <c:pt idx="427">
                  <c:v>534.75128173828125</c:v>
                </c:pt>
                <c:pt idx="428">
                  <c:v>536.0460205078125</c:v>
                </c:pt>
                <c:pt idx="429">
                  <c:v>537.22467041015625</c:v>
                </c:pt>
                <c:pt idx="430">
                  <c:v>538.404052734375</c:v>
                </c:pt>
                <c:pt idx="431">
                  <c:v>539.42352294921875</c:v>
                </c:pt>
                <c:pt idx="432">
                  <c:v>540.2266845703125</c:v>
                </c:pt>
                <c:pt idx="433">
                  <c:v>540.9471435546875</c:v>
                </c:pt>
                <c:pt idx="434">
                  <c:v>541.6478271484375</c:v>
                </c:pt>
                <c:pt idx="435">
                  <c:v>542.178466796875</c:v>
                </c:pt>
                <c:pt idx="436">
                  <c:v>542.570068359375</c:v>
                </c:pt>
                <c:pt idx="437">
                  <c:v>543.05126953125</c:v>
                </c:pt>
                <c:pt idx="438">
                  <c:v>543.4114990234375</c:v>
                </c:pt>
                <c:pt idx="439">
                  <c:v>543.6536865234375</c:v>
                </c:pt>
                <c:pt idx="440">
                  <c:v>543.9954833984375</c:v>
                </c:pt>
                <c:pt idx="441">
                  <c:v>544.21356201171875</c:v>
                </c:pt>
                <c:pt idx="442">
                  <c:v>544.35400390625</c:v>
                </c:pt>
                <c:pt idx="443">
                  <c:v>544.5526123046875</c:v>
                </c:pt>
                <c:pt idx="444">
                  <c:v>544.6790771484375</c:v>
                </c:pt>
                <c:pt idx="445">
                  <c:v>544.7236328125</c:v>
                </c:pt>
                <c:pt idx="446">
                  <c:v>544.815673828125</c:v>
                </c:pt>
                <c:pt idx="447">
                  <c:v>544.94073486328125</c:v>
                </c:pt>
                <c:pt idx="448">
                  <c:v>544.9295654296875</c:v>
                </c:pt>
                <c:pt idx="449">
                  <c:v>544.9483642578125</c:v>
                </c:pt>
                <c:pt idx="450">
                  <c:v>545.015625</c:v>
                </c:pt>
                <c:pt idx="451">
                  <c:v>545.04351806640625</c:v>
                </c:pt>
                <c:pt idx="452">
                  <c:v>545.0543212890625</c:v>
                </c:pt>
                <c:pt idx="453">
                  <c:v>545.10205078125</c:v>
                </c:pt>
                <c:pt idx="454">
                  <c:v>545.123291015625</c:v>
                </c:pt>
                <c:pt idx="455">
                  <c:v>545.18670654296875</c:v>
                </c:pt>
                <c:pt idx="456">
                  <c:v>545.242431640625</c:v>
                </c:pt>
                <c:pt idx="457">
                  <c:v>545.311767578125</c:v>
                </c:pt>
                <c:pt idx="458">
                  <c:v>545.35430908203125</c:v>
                </c:pt>
                <c:pt idx="459">
                  <c:v>545.412841796875</c:v>
                </c:pt>
                <c:pt idx="460">
                  <c:v>545.48565673828125</c:v>
                </c:pt>
                <c:pt idx="461">
                  <c:v>545.53131103515625</c:v>
                </c:pt>
                <c:pt idx="462">
                  <c:v>545.57135009765625</c:v>
                </c:pt>
                <c:pt idx="463">
                  <c:v>545.6396484375</c:v>
                </c:pt>
                <c:pt idx="464">
                  <c:v>545.6640625</c:v>
                </c:pt>
                <c:pt idx="465">
                  <c:v>545.71038818359375</c:v>
                </c:pt>
                <c:pt idx="466">
                  <c:v>545.802734375</c:v>
                </c:pt>
                <c:pt idx="467">
                  <c:v>545.851806640625</c:v>
                </c:pt>
                <c:pt idx="468">
                  <c:v>545.856689453125</c:v>
                </c:pt>
                <c:pt idx="469">
                  <c:v>545.92742919921875</c:v>
                </c:pt>
                <c:pt idx="470">
                  <c:v>545.95458984375</c:v>
                </c:pt>
                <c:pt idx="471">
                  <c:v>545.93963623046875</c:v>
                </c:pt>
                <c:pt idx="472">
                  <c:v>545.99676513671875</c:v>
                </c:pt>
                <c:pt idx="473">
                  <c:v>546.04693603515625</c:v>
                </c:pt>
                <c:pt idx="474">
                  <c:v>546.0504150390625</c:v>
                </c:pt>
                <c:pt idx="475">
                  <c:v>546.13787841796875</c:v>
                </c:pt>
                <c:pt idx="476">
                  <c:v>546.2103271484375</c:v>
                </c:pt>
                <c:pt idx="477">
                  <c:v>546.22705078125</c:v>
                </c:pt>
                <c:pt idx="478">
                  <c:v>546.309326171875</c:v>
                </c:pt>
                <c:pt idx="479">
                  <c:v>546.38458251953125</c:v>
                </c:pt>
                <c:pt idx="480">
                  <c:v>546.40582275390625</c:v>
                </c:pt>
                <c:pt idx="481">
                  <c:v>546.50164794921875</c:v>
                </c:pt>
                <c:pt idx="482">
                  <c:v>546.53997802734375</c:v>
                </c:pt>
                <c:pt idx="483">
                  <c:v>546.5079345703125</c:v>
                </c:pt>
                <c:pt idx="484">
                  <c:v>546.60931396484375</c:v>
                </c:pt>
                <c:pt idx="485">
                  <c:v>546.651123046875</c:v>
                </c:pt>
                <c:pt idx="486">
                  <c:v>546.65875244140625</c:v>
                </c:pt>
                <c:pt idx="487">
                  <c:v>546.7183837890625</c:v>
                </c:pt>
                <c:pt idx="488">
                  <c:v>546.76153564453125</c:v>
                </c:pt>
                <c:pt idx="489">
                  <c:v>546.7601318359375</c:v>
                </c:pt>
                <c:pt idx="490">
                  <c:v>546.8399658203125</c:v>
                </c:pt>
                <c:pt idx="491">
                  <c:v>546.8848876953125</c:v>
                </c:pt>
                <c:pt idx="492">
                  <c:v>546.86328125</c:v>
                </c:pt>
                <c:pt idx="493">
                  <c:v>546.9281005859375</c:v>
                </c:pt>
                <c:pt idx="494">
                  <c:v>547.01904296875</c:v>
                </c:pt>
                <c:pt idx="495">
                  <c:v>547.0263671875</c:v>
                </c:pt>
                <c:pt idx="496">
                  <c:v>547.0911865234375</c:v>
                </c:pt>
                <c:pt idx="497">
                  <c:v>547.2047119140625</c:v>
                </c:pt>
                <c:pt idx="498">
                  <c:v>547.2298583984375</c:v>
                </c:pt>
                <c:pt idx="499">
                  <c:v>547.26641845703125</c:v>
                </c:pt>
                <c:pt idx="500">
                  <c:v>547.35455322265625</c:v>
                </c:pt>
                <c:pt idx="501">
                  <c:v>547.33575439453125</c:v>
                </c:pt>
                <c:pt idx="502">
                  <c:v>547.35595703125</c:v>
                </c:pt>
                <c:pt idx="503">
                  <c:v>547.4298095703125</c:v>
                </c:pt>
                <c:pt idx="504">
                  <c:v>547.417236328125</c:v>
                </c:pt>
                <c:pt idx="505">
                  <c:v>547.417236328125</c:v>
                </c:pt>
                <c:pt idx="506">
                  <c:v>547.4730224609375</c:v>
                </c:pt>
                <c:pt idx="507">
                  <c:v>547.46185302734375</c:v>
                </c:pt>
                <c:pt idx="508">
                  <c:v>547.4901123046875</c:v>
                </c:pt>
                <c:pt idx="509">
                  <c:v>547.572998046875</c:v>
                </c:pt>
                <c:pt idx="510">
                  <c:v>547.6468505859375</c:v>
                </c:pt>
                <c:pt idx="511">
                  <c:v>547.69915771484375</c:v>
                </c:pt>
                <c:pt idx="512">
                  <c:v>547.82073974609375</c:v>
                </c:pt>
                <c:pt idx="513">
                  <c:v>547.8824462890625</c:v>
                </c:pt>
                <c:pt idx="514">
                  <c:v>547.8775634765625</c:v>
                </c:pt>
                <c:pt idx="515">
                  <c:v>547.931884765625</c:v>
                </c:pt>
                <c:pt idx="516">
                  <c:v>547.92840576171875</c:v>
                </c:pt>
                <c:pt idx="517">
                  <c:v>547.92108154296875</c:v>
                </c:pt>
                <c:pt idx="518">
                  <c:v>547.99462890625</c:v>
                </c:pt>
                <c:pt idx="519">
                  <c:v>548.03607177734375</c:v>
                </c:pt>
                <c:pt idx="520">
                  <c:v>548.03326416015625</c:v>
                </c:pt>
                <c:pt idx="521">
                  <c:v>548.07611083984375</c:v>
                </c:pt>
                <c:pt idx="522">
                  <c:v>548.094970703125</c:v>
                </c:pt>
                <c:pt idx="523">
                  <c:v>548.090087890625</c:v>
                </c:pt>
                <c:pt idx="524">
                  <c:v>548.12420654296875</c:v>
                </c:pt>
                <c:pt idx="525">
                  <c:v>548.15625</c:v>
                </c:pt>
                <c:pt idx="526">
                  <c:v>548.1517333984375</c:v>
                </c:pt>
                <c:pt idx="527">
                  <c:v>548.20263671875</c:v>
                </c:pt>
                <c:pt idx="528">
                  <c:v>548.2255859375</c:v>
                </c:pt>
                <c:pt idx="529">
                  <c:v>548.199462890625</c:v>
                </c:pt>
                <c:pt idx="530">
                  <c:v>548.1966552734375</c:v>
                </c:pt>
                <c:pt idx="531">
                  <c:v>548.21966552734375</c:v>
                </c:pt>
                <c:pt idx="532">
                  <c:v>548.2022705078125</c:v>
                </c:pt>
                <c:pt idx="533">
                  <c:v>548.24896240234375</c:v>
                </c:pt>
                <c:pt idx="534">
                  <c:v>548.30712890625</c:v>
                </c:pt>
                <c:pt idx="535">
                  <c:v>548.2806396484375</c:v>
                </c:pt>
                <c:pt idx="536">
                  <c:v>548.27508544921875</c:v>
                </c:pt>
                <c:pt idx="537">
                  <c:v>548.34130859375</c:v>
                </c:pt>
                <c:pt idx="538">
                  <c:v>548.37054443359375</c:v>
                </c:pt>
                <c:pt idx="539">
                  <c:v>548.3760986328125</c:v>
                </c:pt>
                <c:pt idx="540">
                  <c:v>548.4053955078125</c:v>
                </c:pt>
                <c:pt idx="541">
                  <c:v>548.41064453125</c:v>
                </c:pt>
                <c:pt idx="542">
                  <c:v>548.367431640625</c:v>
                </c:pt>
                <c:pt idx="543">
                  <c:v>548.390380859375</c:v>
                </c:pt>
                <c:pt idx="544">
                  <c:v>548.40399169921875</c:v>
                </c:pt>
                <c:pt idx="545">
                  <c:v>548.3890380859375</c:v>
                </c:pt>
                <c:pt idx="546">
                  <c:v>548.4071044921875</c:v>
                </c:pt>
                <c:pt idx="547">
                  <c:v>548.4259033203125</c:v>
                </c:pt>
                <c:pt idx="548">
                  <c:v>548.43988037109375</c:v>
                </c:pt>
                <c:pt idx="549">
                  <c:v>548.43359375</c:v>
                </c:pt>
                <c:pt idx="550">
                  <c:v>548.47369384765625</c:v>
                </c:pt>
                <c:pt idx="551">
                  <c:v>548.4796142578125</c:v>
                </c:pt>
                <c:pt idx="552">
                  <c:v>548.46844482421875</c:v>
                </c:pt>
                <c:pt idx="553">
                  <c:v>548.5531005859375</c:v>
                </c:pt>
                <c:pt idx="554">
                  <c:v>548.5579833984375</c:v>
                </c:pt>
                <c:pt idx="555">
                  <c:v>548.548583984375</c:v>
                </c:pt>
                <c:pt idx="556">
                  <c:v>548.6273193359375</c:v>
                </c:pt>
                <c:pt idx="557">
                  <c:v>548.66461181640625</c:v>
                </c:pt>
                <c:pt idx="558">
                  <c:v>548.67333984375</c:v>
                </c:pt>
                <c:pt idx="559">
                  <c:v>548.7366943359375</c:v>
                </c:pt>
                <c:pt idx="560">
                  <c:v>548.74755859375</c:v>
                </c:pt>
                <c:pt idx="561">
                  <c:v>548.71514892578125</c:v>
                </c:pt>
                <c:pt idx="562">
                  <c:v>548.773681640625</c:v>
                </c:pt>
                <c:pt idx="563">
                  <c:v>548.8165283203125</c:v>
                </c:pt>
                <c:pt idx="564">
                  <c:v>548.813720703125</c:v>
                </c:pt>
                <c:pt idx="565">
                  <c:v>548.8336181640625</c:v>
                </c:pt>
                <c:pt idx="566">
                  <c:v>548.8997802734375</c:v>
                </c:pt>
                <c:pt idx="567">
                  <c:v>548.88623046875</c:v>
                </c:pt>
                <c:pt idx="568">
                  <c:v>548.90155029296875</c:v>
                </c:pt>
                <c:pt idx="569">
                  <c:v>548.93182373046875</c:v>
                </c:pt>
                <c:pt idx="570">
                  <c:v>548.9185791015625</c:v>
                </c:pt>
                <c:pt idx="571">
                  <c:v>548.923095703125</c:v>
                </c:pt>
                <c:pt idx="572">
                  <c:v>549.0078125</c:v>
                </c:pt>
                <c:pt idx="573">
                  <c:v>548.9935302734375</c:v>
                </c:pt>
                <c:pt idx="574">
                  <c:v>548.9862060546875</c:v>
                </c:pt>
                <c:pt idx="575">
                  <c:v>549.03045654296875</c:v>
                </c:pt>
                <c:pt idx="576">
                  <c:v>548.9771728515625</c:v>
                </c:pt>
                <c:pt idx="577">
                  <c:v>548.98443603515625</c:v>
                </c:pt>
                <c:pt idx="578">
                  <c:v>549.02313232421875</c:v>
                </c:pt>
                <c:pt idx="579">
                  <c:v>549.0074462890625</c:v>
                </c:pt>
                <c:pt idx="580">
                  <c:v>548.96282958984375</c:v>
                </c:pt>
                <c:pt idx="581">
                  <c:v>549.024169921875</c:v>
                </c:pt>
                <c:pt idx="582">
                  <c:v>549.0335693359375</c:v>
                </c:pt>
                <c:pt idx="583">
                  <c:v>549.0433349609375</c:v>
                </c:pt>
                <c:pt idx="584">
                  <c:v>549.1168212890625</c:v>
                </c:pt>
                <c:pt idx="585">
                  <c:v>549.1478271484375</c:v>
                </c:pt>
                <c:pt idx="586">
                  <c:v>549.0938720703125</c:v>
                </c:pt>
                <c:pt idx="587">
                  <c:v>549.08935546875</c:v>
                </c:pt>
                <c:pt idx="588">
                  <c:v>549.0677490234375</c:v>
                </c:pt>
                <c:pt idx="589">
                  <c:v>549.033935546875</c:v>
                </c:pt>
                <c:pt idx="590">
                  <c:v>549.058349609375</c:v>
                </c:pt>
                <c:pt idx="591">
                  <c:v>549.10638427734375</c:v>
                </c:pt>
                <c:pt idx="592">
                  <c:v>549.0673828125</c:v>
                </c:pt>
                <c:pt idx="593">
                  <c:v>549.081298828125</c:v>
                </c:pt>
                <c:pt idx="594">
                  <c:v>549.155517578125</c:v>
                </c:pt>
                <c:pt idx="595">
                  <c:v>549.13671875</c:v>
                </c:pt>
                <c:pt idx="596">
                  <c:v>549.1705322265625</c:v>
                </c:pt>
                <c:pt idx="597">
                  <c:v>549.24786376953125</c:v>
                </c:pt>
                <c:pt idx="598">
                  <c:v>549.215087890625</c:v>
                </c:pt>
                <c:pt idx="599">
                  <c:v>549.23388671875</c:v>
                </c:pt>
                <c:pt idx="600">
                  <c:v>549.296630859375</c:v>
                </c:pt>
                <c:pt idx="601">
                  <c:v>549.25518798828125</c:v>
                </c:pt>
                <c:pt idx="602">
                  <c:v>549.27679443359375</c:v>
                </c:pt>
                <c:pt idx="603">
                  <c:v>549.34295654296875</c:v>
                </c:pt>
                <c:pt idx="604">
                  <c:v>549.2987060546875</c:v>
                </c:pt>
                <c:pt idx="605">
                  <c:v>549.3182373046875</c:v>
                </c:pt>
                <c:pt idx="606">
                  <c:v>549.35272216796875</c:v>
                </c:pt>
                <c:pt idx="607">
                  <c:v>549.33111572265625</c:v>
                </c:pt>
                <c:pt idx="608">
                  <c:v>549.289306640625</c:v>
                </c:pt>
                <c:pt idx="609">
                  <c:v>549.32763671875</c:v>
                </c:pt>
                <c:pt idx="610">
                  <c:v>549.325927734375</c:v>
                </c:pt>
                <c:pt idx="611">
                  <c:v>549.2816162109375</c:v>
                </c:pt>
                <c:pt idx="612">
                  <c:v>549.32135009765625</c:v>
                </c:pt>
                <c:pt idx="613">
                  <c:v>549.3280029296875</c:v>
                </c:pt>
                <c:pt idx="614">
                  <c:v>549.301513671875</c:v>
                </c:pt>
                <c:pt idx="615">
                  <c:v>549.3203125</c:v>
                </c:pt>
                <c:pt idx="616">
                  <c:v>549.33111572265625</c:v>
                </c:pt>
                <c:pt idx="617">
                  <c:v>549.25518798828125</c:v>
                </c:pt>
                <c:pt idx="618">
                  <c:v>549.2506103515625</c:v>
                </c:pt>
                <c:pt idx="619">
                  <c:v>549.275390625</c:v>
                </c:pt>
                <c:pt idx="620">
                  <c:v>549.26910400390625</c:v>
                </c:pt>
                <c:pt idx="621">
                  <c:v>549.2830810546875</c:v>
                </c:pt>
                <c:pt idx="622">
                  <c:v>549.334228515625</c:v>
                </c:pt>
                <c:pt idx="623">
                  <c:v>549.3614501953125</c:v>
                </c:pt>
                <c:pt idx="624">
                  <c:v>549.341552734375</c:v>
                </c:pt>
                <c:pt idx="625">
                  <c:v>549.37255859375</c:v>
                </c:pt>
                <c:pt idx="626">
                  <c:v>549.3834228515625</c:v>
                </c:pt>
                <c:pt idx="627">
                  <c:v>549.3541259765625</c:v>
                </c:pt>
                <c:pt idx="628">
                  <c:v>549.41229248046875</c:v>
                </c:pt>
                <c:pt idx="629">
                  <c:v>549.42449951171875</c:v>
                </c:pt>
                <c:pt idx="630">
                  <c:v>549.427978515625</c:v>
                </c:pt>
                <c:pt idx="631">
                  <c:v>549.4691162109375</c:v>
                </c:pt>
                <c:pt idx="632">
                  <c:v>549.497314453125</c:v>
                </c:pt>
                <c:pt idx="633">
                  <c:v>549.4739990234375</c:v>
                </c:pt>
                <c:pt idx="634">
                  <c:v>549.485107421875</c:v>
                </c:pt>
                <c:pt idx="635">
                  <c:v>549.533935546875</c:v>
                </c:pt>
                <c:pt idx="636">
                  <c:v>549.4910888671875</c:v>
                </c:pt>
                <c:pt idx="637">
                  <c:v>549.4910888671875</c:v>
                </c:pt>
                <c:pt idx="638">
                  <c:v>549.53564453125</c:v>
                </c:pt>
                <c:pt idx="639">
                  <c:v>549.5091552734375</c:v>
                </c:pt>
                <c:pt idx="640">
                  <c:v>549.52935791015625</c:v>
                </c:pt>
                <c:pt idx="641">
                  <c:v>549.58477783203125</c:v>
                </c:pt>
                <c:pt idx="642">
                  <c:v>549.572265625</c:v>
                </c:pt>
                <c:pt idx="643">
                  <c:v>549.5352783203125</c:v>
                </c:pt>
                <c:pt idx="644">
                  <c:v>549.57537841796875</c:v>
                </c:pt>
                <c:pt idx="645">
                  <c:v>549.5555419921875</c:v>
                </c:pt>
                <c:pt idx="646">
                  <c:v>549.50604248046875</c:v>
                </c:pt>
                <c:pt idx="647">
                  <c:v>549.50604248046875</c:v>
                </c:pt>
                <c:pt idx="648">
                  <c:v>549.52764892578125</c:v>
                </c:pt>
                <c:pt idx="649">
                  <c:v>549.50048828125</c:v>
                </c:pt>
                <c:pt idx="650">
                  <c:v>549.5555419921875</c:v>
                </c:pt>
                <c:pt idx="651">
                  <c:v>549.5865478515625</c:v>
                </c:pt>
                <c:pt idx="652">
                  <c:v>549.56805419921875</c:v>
                </c:pt>
                <c:pt idx="653">
                  <c:v>549.60186767578125</c:v>
                </c:pt>
                <c:pt idx="654">
                  <c:v>549.6339111328125</c:v>
                </c:pt>
                <c:pt idx="655">
                  <c:v>549.626220703125</c:v>
                </c:pt>
                <c:pt idx="656">
                  <c:v>549.678466796875</c:v>
                </c:pt>
                <c:pt idx="657">
                  <c:v>549.70947265625</c:v>
                </c:pt>
                <c:pt idx="658">
                  <c:v>549.678466796875</c:v>
                </c:pt>
                <c:pt idx="659">
                  <c:v>549.6865234375</c:v>
                </c:pt>
                <c:pt idx="660">
                  <c:v>549.7513427734375</c:v>
                </c:pt>
                <c:pt idx="661">
                  <c:v>549.7635498046875</c:v>
                </c:pt>
                <c:pt idx="662">
                  <c:v>549.7122802734375</c:v>
                </c:pt>
                <c:pt idx="663">
                  <c:v>549.73736572265625</c:v>
                </c:pt>
                <c:pt idx="664">
                  <c:v>549.695556640625</c:v>
                </c:pt>
                <c:pt idx="665">
                  <c:v>549.65411376953125</c:v>
                </c:pt>
                <c:pt idx="666">
                  <c:v>549.68060302734375</c:v>
                </c:pt>
                <c:pt idx="667">
                  <c:v>549.66802978515625</c:v>
                </c:pt>
                <c:pt idx="668">
                  <c:v>549.614013671875</c:v>
                </c:pt>
                <c:pt idx="669">
                  <c:v>549.61578369140625</c:v>
                </c:pt>
                <c:pt idx="670">
                  <c:v>549.67291259765625</c:v>
                </c:pt>
                <c:pt idx="671">
                  <c:v>549.6572265625</c:v>
                </c:pt>
                <c:pt idx="672">
                  <c:v>549.68304443359375</c:v>
                </c:pt>
                <c:pt idx="673">
                  <c:v>549.71405029296875</c:v>
                </c:pt>
                <c:pt idx="674">
                  <c:v>549.695556640625</c:v>
                </c:pt>
                <c:pt idx="675">
                  <c:v>549.6771240234375</c:v>
                </c:pt>
                <c:pt idx="676">
                  <c:v>549.73077392578125</c:v>
                </c:pt>
                <c:pt idx="677">
                  <c:v>549.74468994140625</c:v>
                </c:pt>
                <c:pt idx="678">
                  <c:v>549.7265625</c:v>
                </c:pt>
                <c:pt idx="679">
                  <c:v>549.77606201171875</c:v>
                </c:pt>
                <c:pt idx="680">
                  <c:v>549.80181884765625</c:v>
                </c:pt>
                <c:pt idx="681">
                  <c:v>549.791015625</c:v>
                </c:pt>
                <c:pt idx="682">
                  <c:v>549.858642578125</c:v>
                </c:pt>
                <c:pt idx="683">
                  <c:v>549.8770751953125</c:v>
                </c:pt>
                <c:pt idx="684">
                  <c:v>549.8648681640625</c:v>
                </c:pt>
                <c:pt idx="685">
                  <c:v>549.90533447265625</c:v>
                </c:pt>
                <c:pt idx="686">
                  <c:v>549.93597412109375</c:v>
                </c:pt>
                <c:pt idx="687">
                  <c:v>549.9356689453125</c:v>
                </c:pt>
                <c:pt idx="688">
                  <c:v>550.0018310546875</c:v>
                </c:pt>
                <c:pt idx="689">
                  <c:v>550.0238037109375</c:v>
                </c:pt>
                <c:pt idx="690">
                  <c:v>550.0018310546875</c:v>
                </c:pt>
                <c:pt idx="691">
                  <c:v>550.033203125</c:v>
                </c:pt>
                <c:pt idx="692">
                  <c:v>550.066650390625</c:v>
                </c:pt>
                <c:pt idx="693">
                  <c:v>550.059326171875</c:v>
                </c:pt>
                <c:pt idx="694">
                  <c:v>550.1004638671875</c:v>
                </c:pt>
                <c:pt idx="695">
                  <c:v>550.14678955078125</c:v>
                </c:pt>
                <c:pt idx="696">
                  <c:v>550.15167236328125</c:v>
                </c:pt>
                <c:pt idx="697">
                  <c:v>550.1405029296875</c:v>
                </c:pt>
                <c:pt idx="698">
                  <c:v>550.1593017578125</c:v>
                </c:pt>
                <c:pt idx="699">
                  <c:v>550.13006591796875</c:v>
                </c:pt>
                <c:pt idx="700">
                  <c:v>550.071533203125</c:v>
                </c:pt>
                <c:pt idx="701">
                  <c:v>550.0927734375</c:v>
                </c:pt>
                <c:pt idx="702">
                  <c:v>550.049560546875</c:v>
                </c:pt>
                <c:pt idx="703">
                  <c:v>549.97918701171875</c:v>
                </c:pt>
                <c:pt idx="704">
                  <c:v>549.99591064453125</c:v>
                </c:pt>
                <c:pt idx="705">
                  <c:v>549.96209716796875</c:v>
                </c:pt>
                <c:pt idx="706">
                  <c:v>549.898681640625</c:v>
                </c:pt>
                <c:pt idx="707">
                  <c:v>549.88232421875</c:v>
                </c:pt>
                <c:pt idx="708">
                  <c:v>549.90533447265625</c:v>
                </c:pt>
                <c:pt idx="709">
                  <c:v>549.87152099609375</c:v>
                </c:pt>
                <c:pt idx="710">
                  <c:v>549.82659912109375</c:v>
                </c:pt>
                <c:pt idx="711">
                  <c:v>549.7987060546875</c:v>
                </c:pt>
                <c:pt idx="712">
                  <c:v>549.77081298828125</c:v>
                </c:pt>
                <c:pt idx="713">
                  <c:v>549.6861572265625</c:v>
                </c:pt>
                <c:pt idx="714">
                  <c:v>549.70465087890625</c:v>
                </c:pt>
                <c:pt idx="715">
                  <c:v>549.70361328125</c:v>
                </c:pt>
                <c:pt idx="716">
                  <c:v>549.667724609375</c:v>
                </c:pt>
                <c:pt idx="717">
                  <c:v>549.74468994140625</c:v>
                </c:pt>
                <c:pt idx="718">
                  <c:v>549.77850341796875</c:v>
                </c:pt>
                <c:pt idx="719">
                  <c:v>549.7694091796875</c:v>
                </c:pt>
                <c:pt idx="720">
                  <c:v>549.781982421875</c:v>
                </c:pt>
                <c:pt idx="721">
                  <c:v>549.80670166015625</c:v>
                </c:pt>
                <c:pt idx="722">
                  <c:v>549.77850341796875</c:v>
                </c:pt>
                <c:pt idx="723">
                  <c:v>549.7791748046875</c:v>
                </c:pt>
                <c:pt idx="724">
                  <c:v>549.80950927734375</c:v>
                </c:pt>
                <c:pt idx="725">
                  <c:v>549.79241943359375</c:v>
                </c:pt>
                <c:pt idx="726">
                  <c:v>549.79241943359375</c:v>
                </c:pt>
                <c:pt idx="727">
                  <c:v>549.83740234375</c:v>
                </c:pt>
                <c:pt idx="728">
                  <c:v>549.8035888671875</c:v>
                </c:pt>
                <c:pt idx="729">
                  <c:v>549.806396484375</c:v>
                </c:pt>
                <c:pt idx="730">
                  <c:v>549.8154296875</c:v>
                </c:pt>
                <c:pt idx="731">
                  <c:v>549.7620849609375</c:v>
                </c:pt>
                <c:pt idx="732">
                  <c:v>549.73077392578125</c:v>
                </c:pt>
                <c:pt idx="733">
                  <c:v>549.76318359375</c:v>
                </c:pt>
                <c:pt idx="734">
                  <c:v>549.7620849609375</c:v>
                </c:pt>
                <c:pt idx="735">
                  <c:v>549.71856689453125</c:v>
                </c:pt>
                <c:pt idx="736">
                  <c:v>549.75897216796875</c:v>
                </c:pt>
                <c:pt idx="737">
                  <c:v>549.7802734375</c:v>
                </c:pt>
                <c:pt idx="738">
                  <c:v>549.77117919921875</c:v>
                </c:pt>
                <c:pt idx="739">
                  <c:v>549.84332275390625</c:v>
                </c:pt>
                <c:pt idx="740">
                  <c:v>549.85760498046875</c:v>
                </c:pt>
                <c:pt idx="741">
                  <c:v>549.8251953125</c:v>
                </c:pt>
                <c:pt idx="742">
                  <c:v>549.86944580078125</c:v>
                </c:pt>
                <c:pt idx="743">
                  <c:v>549.89105224609375</c:v>
                </c:pt>
                <c:pt idx="744">
                  <c:v>549.8663330078125</c:v>
                </c:pt>
                <c:pt idx="745">
                  <c:v>549.90185546875</c:v>
                </c:pt>
                <c:pt idx="746">
                  <c:v>549.932861328125</c:v>
                </c:pt>
                <c:pt idx="747">
                  <c:v>549.8941650390625</c:v>
                </c:pt>
                <c:pt idx="748">
                  <c:v>549.8896484375</c:v>
                </c:pt>
                <c:pt idx="749">
                  <c:v>549.90008544921875</c:v>
                </c:pt>
                <c:pt idx="750">
                  <c:v>549.8648681640625</c:v>
                </c:pt>
                <c:pt idx="751">
                  <c:v>549.88372802734375</c:v>
                </c:pt>
                <c:pt idx="752">
                  <c:v>549.91748046875</c:v>
                </c:pt>
                <c:pt idx="753">
                  <c:v>549.8770751953125</c:v>
                </c:pt>
                <c:pt idx="754">
                  <c:v>549.88372802734375</c:v>
                </c:pt>
                <c:pt idx="755">
                  <c:v>549.9251708984375</c:v>
                </c:pt>
                <c:pt idx="756">
                  <c:v>549.8958740234375</c:v>
                </c:pt>
                <c:pt idx="757">
                  <c:v>549.86944580078125</c:v>
                </c:pt>
                <c:pt idx="758">
                  <c:v>549.9129638671875</c:v>
                </c:pt>
                <c:pt idx="759">
                  <c:v>549.927978515625</c:v>
                </c:pt>
                <c:pt idx="760">
                  <c:v>549.927978515625</c:v>
                </c:pt>
                <c:pt idx="761">
                  <c:v>549.96209716796875</c:v>
                </c:pt>
                <c:pt idx="762">
                  <c:v>549.949951171875</c:v>
                </c:pt>
                <c:pt idx="763">
                  <c:v>549.90008544921875</c:v>
                </c:pt>
                <c:pt idx="764">
                  <c:v>549.8851318359375</c:v>
                </c:pt>
                <c:pt idx="765">
                  <c:v>549.880615234375</c:v>
                </c:pt>
                <c:pt idx="766">
                  <c:v>549.8447265625</c:v>
                </c:pt>
                <c:pt idx="767">
                  <c:v>549.83740234375</c:v>
                </c:pt>
                <c:pt idx="768">
                  <c:v>549.8924560546875</c:v>
                </c:pt>
                <c:pt idx="769">
                  <c:v>549.8868408203125</c:v>
                </c:pt>
                <c:pt idx="770">
                  <c:v>549.8958740234375</c:v>
                </c:pt>
                <c:pt idx="771">
                  <c:v>549.9512939453125</c:v>
                </c:pt>
                <c:pt idx="772">
                  <c:v>549.95269775390625</c:v>
                </c:pt>
                <c:pt idx="773">
                  <c:v>549.932861328125</c:v>
                </c:pt>
                <c:pt idx="774">
                  <c:v>549.95269775390625</c:v>
                </c:pt>
                <c:pt idx="775">
                  <c:v>549.93109130859375</c:v>
                </c:pt>
                <c:pt idx="776">
                  <c:v>549.88824462890625</c:v>
                </c:pt>
                <c:pt idx="777">
                  <c:v>549.92169189453125</c:v>
                </c:pt>
                <c:pt idx="778">
                  <c:v>549.948486328125</c:v>
                </c:pt>
                <c:pt idx="779">
                  <c:v>549.9422607421875</c:v>
                </c:pt>
                <c:pt idx="780">
                  <c:v>550.002197265625</c:v>
                </c:pt>
                <c:pt idx="781">
                  <c:v>550.04815673828125</c:v>
                </c:pt>
                <c:pt idx="782">
                  <c:v>550.0450439453125</c:v>
                </c:pt>
                <c:pt idx="783">
                  <c:v>550.118896484375</c:v>
                </c:pt>
                <c:pt idx="784">
                  <c:v>550.1495361328125</c:v>
                </c:pt>
                <c:pt idx="785">
                  <c:v>550.1160888671875</c:v>
                </c:pt>
                <c:pt idx="786">
                  <c:v>550.1265869140625</c:v>
                </c:pt>
                <c:pt idx="787">
                  <c:v>550.1666259765625</c:v>
                </c:pt>
                <c:pt idx="788">
                  <c:v>550.1495361328125</c:v>
                </c:pt>
                <c:pt idx="789">
                  <c:v>550.1331787109375</c:v>
                </c:pt>
                <c:pt idx="790">
                  <c:v>550.1593017578125</c:v>
                </c:pt>
                <c:pt idx="791">
                  <c:v>550.118896484375</c:v>
                </c:pt>
                <c:pt idx="792">
                  <c:v>550.1053466796875</c:v>
                </c:pt>
                <c:pt idx="793">
                  <c:v>550.118896484375</c:v>
                </c:pt>
                <c:pt idx="794">
                  <c:v>550.111572265625</c:v>
                </c:pt>
                <c:pt idx="795">
                  <c:v>550.0499267578125</c:v>
                </c:pt>
                <c:pt idx="796">
                  <c:v>550.09869384765625</c:v>
                </c:pt>
                <c:pt idx="797">
                  <c:v>550.101806640625</c:v>
                </c:pt>
                <c:pt idx="798">
                  <c:v>550.11260986328125</c:v>
                </c:pt>
                <c:pt idx="799">
                  <c:v>550.16558837890625</c:v>
                </c:pt>
                <c:pt idx="800">
                  <c:v>550.1572265625</c:v>
                </c:pt>
                <c:pt idx="801">
                  <c:v>550.10357666015625</c:v>
                </c:pt>
                <c:pt idx="802">
                  <c:v>550.12518310546875</c:v>
                </c:pt>
                <c:pt idx="803">
                  <c:v>550.0927734375</c:v>
                </c:pt>
                <c:pt idx="804">
                  <c:v>550.066650390625</c:v>
                </c:pt>
                <c:pt idx="805">
                  <c:v>550.052734375</c:v>
                </c:pt>
                <c:pt idx="806">
                  <c:v>550.111572265625</c:v>
                </c:pt>
                <c:pt idx="807">
                  <c:v>550.07257080078125</c:v>
                </c:pt>
                <c:pt idx="808">
                  <c:v>550.06488037109375</c:v>
                </c:pt>
                <c:pt idx="809">
                  <c:v>550.10357666015625</c:v>
                </c:pt>
                <c:pt idx="810">
                  <c:v>550.11785888671875</c:v>
                </c:pt>
                <c:pt idx="811">
                  <c:v>550.0711669921875</c:v>
                </c:pt>
                <c:pt idx="812">
                  <c:v>550.11297607421875</c:v>
                </c:pt>
                <c:pt idx="813">
                  <c:v>550.1192626953125</c:v>
                </c:pt>
                <c:pt idx="814">
                  <c:v>550.08685302734375</c:v>
                </c:pt>
                <c:pt idx="815">
                  <c:v>550.1314697265625</c:v>
                </c:pt>
                <c:pt idx="816">
                  <c:v>550.13458251953125</c:v>
                </c:pt>
                <c:pt idx="817">
                  <c:v>550.07916259765625</c:v>
                </c:pt>
                <c:pt idx="818">
                  <c:v>550.1070556640625</c:v>
                </c:pt>
                <c:pt idx="819">
                  <c:v>550.1282958984375</c:v>
                </c:pt>
                <c:pt idx="820">
                  <c:v>550.12060546875</c:v>
                </c:pt>
                <c:pt idx="821">
                  <c:v>550.1405029296875</c:v>
                </c:pt>
                <c:pt idx="822">
                  <c:v>550.14501953125</c:v>
                </c:pt>
                <c:pt idx="823">
                  <c:v>550.12689208984375</c:v>
                </c:pt>
                <c:pt idx="824">
                  <c:v>550.1363525390625</c:v>
                </c:pt>
                <c:pt idx="825">
                  <c:v>550.19622802734375</c:v>
                </c:pt>
                <c:pt idx="826">
                  <c:v>550.1715087890625</c:v>
                </c:pt>
                <c:pt idx="827">
                  <c:v>550.13421630859375</c:v>
                </c:pt>
                <c:pt idx="828">
                  <c:v>550.1593017578125</c:v>
                </c:pt>
                <c:pt idx="829">
                  <c:v>550.11297607421875</c:v>
                </c:pt>
                <c:pt idx="830">
                  <c:v>550.101806640625</c:v>
                </c:pt>
                <c:pt idx="831">
                  <c:v>550.15618896484375</c:v>
                </c:pt>
                <c:pt idx="832">
                  <c:v>550.1282958984375</c:v>
                </c:pt>
                <c:pt idx="833">
                  <c:v>550.07745361328125</c:v>
                </c:pt>
                <c:pt idx="834">
                  <c:v>550.10357666015625</c:v>
                </c:pt>
                <c:pt idx="835">
                  <c:v>550.10809326171875</c:v>
                </c:pt>
                <c:pt idx="836">
                  <c:v>550.09869384765625</c:v>
                </c:pt>
                <c:pt idx="837">
                  <c:v>550.14361572265625</c:v>
                </c:pt>
                <c:pt idx="838">
                  <c:v>550.14990234375</c:v>
                </c:pt>
                <c:pt idx="839">
                  <c:v>550.12060546875</c:v>
                </c:pt>
                <c:pt idx="840">
                  <c:v>550.163818359375</c:v>
                </c:pt>
                <c:pt idx="841">
                  <c:v>550.1593017578125</c:v>
                </c:pt>
                <c:pt idx="842">
                  <c:v>550.12237548828125</c:v>
                </c:pt>
                <c:pt idx="843">
                  <c:v>550.1495361328125</c:v>
                </c:pt>
                <c:pt idx="844">
                  <c:v>550.19415283203125</c:v>
                </c:pt>
                <c:pt idx="845">
                  <c:v>550.1756591796875</c:v>
                </c:pt>
                <c:pt idx="846">
                  <c:v>550.20184326171875</c:v>
                </c:pt>
                <c:pt idx="847">
                  <c:v>550.252685546875</c:v>
                </c:pt>
                <c:pt idx="848">
                  <c:v>550.2607421875</c:v>
                </c:pt>
                <c:pt idx="849">
                  <c:v>550.2310791015625</c:v>
                </c:pt>
                <c:pt idx="850">
                  <c:v>550.2701416015625</c:v>
                </c:pt>
                <c:pt idx="851">
                  <c:v>550.20703125</c:v>
                </c:pt>
                <c:pt idx="852">
                  <c:v>550.19622802734375</c:v>
                </c:pt>
                <c:pt idx="853">
                  <c:v>550.21124267578125</c:v>
                </c:pt>
                <c:pt idx="854">
                  <c:v>550.15130615234375</c:v>
                </c:pt>
                <c:pt idx="855">
                  <c:v>550.1265869140625</c:v>
                </c:pt>
                <c:pt idx="856">
                  <c:v>550.154052734375</c:v>
                </c:pt>
                <c:pt idx="857">
                  <c:v>550.1387939453125</c:v>
                </c:pt>
                <c:pt idx="858">
                  <c:v>550.131103515625</c:v>
                </c:pt>
                <c:pt idx="859">
                  <c:v>550.2049560546875</c:v>
                </c:pt>
                <c:pt idx="860">
                  <c:v>550.228271484375</c:v>
                </c:pt>
                <c:pt idx="861">
                  <c:v>550.19940185546875</c:v>
                </c:pt>
                <c:pt idx="862">
                  <c:v>550.24224853515625</c:v>
                </c:pt>
                <c:pt idx="863">
                  <c:v>550.2342529296875</c:v>
                </c:pt>
                <c:pt idx="864">
                  <c:v>550.193115234375</c:v>
                </c:pt>
                <c:pt idx="865">
                  <c:v>550.20843505859375</c:v>
                </c:pt>
                <c:pt idx="866">
                  <c:v>550.1788330078125</c:v>
                </c:pt>
                <c:pt idx="867">
                  <c:v>550.1234130859375</c:v>
                </c:pt>
                <c:pt idx="868">
                  <c:v>550.1697998046875</c:v>
                </c:pt>
                <c:pt idx="869">
                  <c:v>550.180908203125</c:v>
                </c:pt>
                <c:pt idx="870">
                  <c:v>550.176025390625</c:v>
                </c:pt>
                <c:pt idx="871">
                  <c:v>550.14990234375</c:v>
                </c:pt>
                <c:pt idx="872">
                  <c:v>550.1234130859375</c:v>
                </c:pt>
                <c:pt idx="873">
                  <c:v>550.06524658203125</c:v>
                </c:pt>
                <c:pt idx="874">
                  <c:v>550.0638427734375</c:v>
                </c:pt>
                <c:pt idx="875">
                  <c:v>550.0972900390625</c:v>
                </c:pt>
                <c:pt idx="876">
                  <c:v>550.08648681640625</c:v>
                </c:pt>
                <c:pt idx="877">
                  <c:v>550.07745361328125</c:v>
                </c:pt>
                <c:pt idx="878">
                  <c:v>550.14501953125</c:v>
                </c:pt>
                <c:pt idx="879">
                  <c:v>550.14678955078125</c:v>
                </c:pt>
                <c:pt idx="880">
                  <c:v>550.1112060546875</c:v>
                </c:pt>
                <c:pt idx="881">
                  <c:v>550.14361572265625</c:v>
                </c:pt>
                <c:pt idx="882">
                  <c:v>550.1422119140625</c:v>
                </c:pt>
                <c:pt idx="883">
                  <c:v>550.094482421875</c:v>
                </c:pt>
                <c:pt idx="884">
                  <c:v>550.08648681640625</c:v>
                </c:pt>
                <c:pt idx="885">
                  <c:v>550.12237548828125</c:v>
                </c:pt>
                <c:pt idx="886">
                  <c:v>550.099365234375</c:v>
                </c:pt>
                <c:pt idx="887">
                  <c:v>550.09100341796875</c:v>
                </c:pt>
                <c:pt idx="888">
                  <c:v>550.11785888671875</c:v>
                </c:pt>
                <c:pt idx="889">
                  <c:v>550.10498046875</c:v>
                </c:pt>
                <c:pt idx="890">
                  <c:v>550.04815673828125</c:v>
                </c:pt>
                <c:pt idx="891">
                  <c:v>550.06488037109375</c:v>
                </c:pt>
                <c:pt idx="892">
                  <c:v>550.0679931640625</c:v>
                </c:pt>
                <c:pt idx="893">
                  <c:v>550.04815673828125</c:v>
                </c:pt>
                <c:pt idx="894">
                  <c:v>550.083740234375</c:v>
                </c:pt>
                <c:pt idx="895">
                  <c:v>550.1094970703125</c:v>
                </c:pt>
                <c:pt idx="896">
                  <c:v>550.0802001953125</c:v>
                </c:pt>
                <c:pt idx="897">
                  <c:v>550.089599609375</c:v>
                </c:pt>
                <c:pt idx="898">
                  <c:v>550.1422119140625</c:v>
                </c:pt>
                <c:pt idx="899">
                  <c:v>550.1160888671875</c:v>
                </c:pt>
                <c:pt idx="900">
                  <c:v>550.099365234375</c:v>
                </c:pt>
              </c:numCache>
            </c:numRef>
          </c:xVal>
          <c:yVal>
            <c:numRef>
              <c:f>'0.2SG'!$S$25:$S$926</c:f>
              <c:numCache>
                <c:formatCode>General</c:formatCode>
                <c:ptCount val="902"/>
                <c:pt idx="0">
                  <c:v>5.8651271345109254E-31</c:v>
                </c:pt>
                <c:pt idx="1">
                  <c:v>5.9398224131089775E-31</c:v>
                </c:pt>
                <c:pt idx="2">
                  <c:v>5.9386105982308862E-31</c:v>
                </c:pt>
                <c:pt idx="3">
                  <c:v>5.9616770992946368E-31</c:v>
                </c:pt>
                <c:pt idx="4">
                  <c:v>6.0647642681417608E-31</c:v>
                </c:pt>
                <c:pt idx="5">
                  <c:v>6.3899442583904688E-31</c:v>
                </c:pt>
                <c:pt idx="6">
                  <c:v>6.947155170352893E-31</c:v>
                </c:pt>
                <c:pt idx="7">
                  <c:v>7.8826477632517276E-31</c:v>
                </c:pt>
                <c:pt idx="8">
                  <c:v>9.4787970999144919E-31</c:v>
                </c:pt>
                <c:pt idx="9">
                  <c:v>1.193769654676591E-30</c:v>
                </c:pt>
                <c:pt idx="10">
                  <c:v>1.5561523554862178E-30</c:v>
                </c:pt>
                <c:pt idx="11">
                  <c:v>2.1507662447252283E-30</c:v>
                </c:pt>
                <c:pt idx="12">
                  <c:v>3.0868456098362209E-30</c:v>
                </c:pt>
                <c:pt idx="13">
                  <c:v>4.5742682094257744E-30</c:v>
                </c:pt>
                <c:pt idx="14">
                  <c:v>6.8577932241997622E-30</c:v>
                </c:pt>
                <c:pt idx="15">
                  <c:v>1.0723050514828406E-29</c:v>
                </c:pt>
                <c:pt idx="16">
                  <c:v>1.7176239334465073E-29</c:v>
                </c:pt>
                <c:pt idx="17">
                  <c:v>2.7563577784100328E-29</c:v>
                </c:pt>
                <c:pt idx="18">
                  <c:v>4.4928906729381918E-29</c:v>
                </c:pt>
                <c:pt idx="19">
                  <c:v>7.4167903135580481E-29</c:v>
                </c:pt>
                <c:pt idx="20">
                  <c:v>1.2040272649099242E-28</c:v>
                </c:pt>
                <c:pt idx="21">
                  <c:v>1.9791927825964022E-28</c:v>
                </c:pt>
                <c:pt idx="22">
                  <c:v>3.2493804357383046E-28</c:v>
                </c:pt>
                <c:pt idx="23">
                  <c:v>5.3220258103403873E-28</c:v>
                </c:pt>
                <c:pt idx="24">
                  <c:v>8.6600479409925886E-28</c:v>
                </c:pt>
                <c:pt idx="25">
                  <c:v>1.4180572375615986E-27</c:v>
                </c:pt>
                <c:pt idx="26">
                  <c:v>2.3190376886042038E-27</c:v>
                </c:pt>
                <c:pt idx="27">
                  <c:v>3.7490058291907468E-27</c:v>
                </c:pt>
                <c:pt idx="28">
                  <c:v>6.102866453294037E-27</c:v>
                </c:pt>
                <c:pt idx="29">
                  <c:v>9.7134555258125996E-27</c:v>
                </c:pt>
                <c:pt idx="30">
                  <c:v>1.5645443520920324E-26</c:v>
                </c:pt>
                <c:pt idx="31">
                  <c:v>2.4807411110973779E-26</c:v>
                </c:pt>
                <c:pt idx="32">
                  <c:v>3.9354373419051593E-26</c:v>
                </c:pt>
                <c:pt idx="33">
                  <c:v>6.3167954791503309E-26</c:v>
                </c:pt>
                <c:pt idx="34">
                  <c:v>1.0038719492235246E-25</c:v>
                </c:pt>
                <c:pt idx="35">
                  <c:v>1.5874159917291083E-25</c:v>
                </c:pt>
                <c:pt idx="36">
                  <c:v>2.514839658849006E-25</c:v>
                </c:pt>
                <c:pt idx="37">
                  <c:v>4.0027036517095817E-25</c:v>
                </c:pt>
                <c:pt idx="38">
                  <c:v>6.4262986551260647E-25</c:v>
                </c:pt>
                <c:pt idx="39">
                  <c:v>1.0176308209114016E-24</c:v>
                </c:pt>
                <c:pt idx="40">
                  <c:v>1.6133653656637787E-24</c:v>
                </c:pt>
                <c:pt idx="41">
                  <c:v>2.5675240051545498E-24</c:v>
                </c:pt>
                <c:pt idx="42">
                  <c:v>4.0322425098735039E-24</c:v>
                </c:pt>
                <c:pt idx="43">
                  <c:v>6.3058423820946791E-24</c:v>
                </c:pt>
                <c:pt idx="44">
                  <c:v>9.9381066923254592E-24</c:v>
                </c:pt>
                <c:pt idx="45">
                  <c:v>1.548069409971769E-23</c:v>
                </c:pt>
                <c:pt idx="46">
                  <c:v>2.4379146233975197E-23</c:v>
                </c:pt>
                <c:pt idx="47">
                  <c:v>3.7742024388819614E-23</c:v>
                </c:pt>
                <c:pt idx="48">
                  <c:v>5.9286459120440603E-23</c:v>
                </c:pt>
                <c:pt idx="49">
                  <c:v>9.3361561123073851E-23</c:v>
                </c:pt>
                <c:pt idx="50">
                  <c:v>1.4530893431458942E-22</c:v>
                </c:pt>
                <c:pt idx="51">
                  <c:v>2.271432720449533E-22</c:v>
                </c:pt>
                <c:pt idx="52">
                  <c:v>3.5285006989238399E-22</c:v>
                </c:pt>
                <c:pt idx="53">
                  <c:v>5.4654882446657592E-22</c:v>
                </c:pt>
                <c:pt idx="54">
                  <c:v>8.4582901010178996E-22</c:v>
                </c:pt>
                <c:pt idx="55">
                  <c:v>1.3078124618255236E-21</c:v>
                </c:pt>
                <c:pt idx="56">
                  <c:v>2.0107030273945293E-21</c:v>
                </c:pt>
                <c:pt idx="57">
                  <c:v>3.0997033269320179E-21</c:v>
                </c:pt>
                <c:pt idx="58">
                  <c:v>4.7554848003701942E-21</c:v>
                </c:pt>
                <c:pt idx="59">
                  <c:v>7.3658993638694426E-21</c:v>
                </c:pt>
                <c:pt idx="60">
                  <c:v>1.1413858034399793E-20</c:v>
                </c:pt>
                <c:pt idx="61">
                  <c:v>1.7340342435392151E-20</c:v>
                </c:pt>
                <c:pt idx="62">
                  <c:v>2.6682598064045319E-20</c:v>
                </c:pt>
                <c:pt idx="63">
                  <c:v>4.1092864133719819E-20</c:v>
                </c:pt>
                <c:pt idx="64">
                  <c:v>6.330634349504606E-20</c:v>
                </c:pt>
                <c:pt idx="65">
                  <c:v>9.7770045070000034E-20</c:v>
                </c:pt>
                <c:pt idx="66">
                  <c:v>1.5320851430081321E-19</c:v>
                </c:pt>
                <c:pt idx="67">
                  <c:v>2.3801652589285448E-19</c:v>
                </c:pt>
                <c:pt idx="68">
                  <c:v>3.7088645359185301E-19</c:v>
                </c:pt>
                <c:pt idx="69">
                  <c:v>5.7493429887221141E-19</c:v>
                </c:pt>
                <c:pt idx="70">
                  <c:v>8.8074055610817305E-19</c:v>
                </c:pt>
                <c:pt idx="71">
                  <c:v>1.3397937477768867E-18</c:v>
                </c:pt>
                <c:pt idx="72">
                  <c:v>2.0517005746621747E-18</c:v>
                </c:pt>
                <c:pt idx="73">
                  <c:v>3.1570666519418158E-18</c:v>
                </c:pt>
                <c:pt idx="74">
                  <c:v>4.8329753023559238E-18</c:v>
                </c:pt>
                <c:pt idx="75">
                  <c:v>7.3442453148090507E-18</c:v>
                </c:pt>
                <c:pt idx="76">
                  <c:v>1.1211189749452186E-17</c:v>
                </c:pt>
                <c:pt idx="77">
                  <c:v>1.7019512081395486E-17</c:v>
                </c:pt>
                <c:pt idx="78">
                  <c:v>2.5855680243827952E-17</c:v>
                </c:pt>
                <c:pt idx="79">
                  <c:v>3.9236183663458915E-17</c:v>
                </c:pt>
                <c:pt idx="80">
                  <c:v>5.8551538886314404E-17</c:v>
                </c:pt>
                <c:pt idx="81">
                  <c:v>8.7953457230317827E-17</c:v>
                </c:pt>
                <c:pt idx="82">
                  <c:v>1.3293535700838563E-16</c:v>
                </c:pt>
                <c:pt idx="83">
                  <c:v>1.9830630200649334E-16</c:v>
                </c:pt>
                <c:pt idx="84">
                  <c:v>2.9504547494505294E-16</c:v>
                </c:pt>
                <c:pt idx="85">
                  <c:v>4.4768872668966977E-16</c:v>
                </c:pt>
                <c:pt idx="86">
                  <c:v>6.6381471574829282E-16</c:v>
                </c:pt>
                <c:pt idx="87">
                  <c:v>9.9973702975162546E-16</c:v>
                </c:pt>
                <c:pt idx="88">
                  <c:v>1.5044864755007689E-15</c:v>
                </c:pt>
                <c:pt idx="89">
                  <c:v>2.2525651337517179E-15</c:v>
                </c:pt>
                <c:pt idx="90">
                  <c:v>3.3890008909087085E-15</c:v>
                </c:pt>
                <c:pt idx="91">
                  <c:v>5.1361409089041007E-15</c:v>
                </c:pt>
                <c:pt idx="92">
                  <c:v>7.6482084967567782E-15</c:v>
                </c:pt>
                <c:pt idx="93">
                  <c:v>1.1231434007727564E-14</c:v>
                </c:pt>
                <c:pt idx="94">
                  <c:v>1.6598914234622786E-14</c:v>
                </c:pt>
                <c:pt idx="95">
                  <c:v>2.4661281626240299E-14</c:v>
                </c:pt>
                <c:pt idx="96">
                  <c:v>3.6382526084862297E-14</c:v>
                </c:pt>
                <c:pt idx="97">
                  <c:v>5.3478073172320161E-14</c:v>
                </c:pt>
                <c:pt idx="98">
                  <c:v>7.8452918363731029E-14</c:v>
                </c:pt>
                <c:pt idx="99">
                  <c:v>1.1346111974973158E-13</c:v>
                </c:pt>
                <c:pt idx="100">
                  <c:v>1.6546603417094714E-13</c:v>
                </c:pt>
                <c:pt idx="101">
                  <c:v>2.4114050761865828E-13</c:v>
                </c:pt>
                <c:pt idx="102">
                  <c:v>3.4696203939982413E-13</c:v>
                </c:pt>
                <c:pt idx="103">
                  <c:v>4.9929820550144716E-13</c:v>
                </c:pt>
                <c:pt idx="104">
                  <c:v>7.1679886622341306E-13</c:v>
                </c:pt>
                <c:pt idx="105">
                  <c:v>1.0314234344889907E-12</c:v>
                </c:pt>
                <c:pt idx="106">
                  <c:v>1.4977391538234309E-12</c:v>
                </c:pt>
                <c:pt idx="107">
                  <c:v>2.1516777983419091E-12</c:v>
                </c:pt>
                <c:pt idx="108">
                  <c:v>3.0900789645208268E-12</c:v>
                </c:pt>
                <c:pt idx="109">
                  <c:v>4.4215597036383473E-12</c:v>
                </c:pt>
                <c:pt idx="110">
                  <c:v>6.3454719635209218E-12</c:v>
                </c:pt>
                <c:pt idx="111">
                  <c:v>9.0362506146864132E-12</c:v>
                </c:pt>
                <c:pt idx="112">
                  <c:v>1.2938365649648449E-11</c:v>
                </c:pt>
                <c:pt idx="113">
                  <c:v>1.8293097170626655E-11</c:v>
                </c:pt>
                <c:pt idx="114">
                  <c:v>2.5825328143532132E-11</c:v>
                </c:pt>
                <c:pt idx="115">
                  <c:v>3.6563224457671537E-11</c:v>
                </c:pt>
                <c:pt idx="116">
                  <c:v>5.2460551545752049E-11</c:v>
                </c:pt>
                <c:pt idx="117">
                  <c:v>7.4518239620924461E-11</c:v>
                </c:pt>
                <c:pt idx="118">
                  <c:v>1.0491693366720045E-10</c:v>
                </c:pt>
                <c:pt idx="119">
                  <c:v>1.4679507438208366E-10</c:v>
                </c:pt>
                <c:pt idx="120">
                  <c:v>2.0396655684537757E-10</c:v>
                </c:pt>
                <c:pt idx="121">
                  <c:v>2.8174888482228829E-10</c:v>
                </c:pt>
                <c:pt idx="122">
                  <c:v>3.9033033519842499E-10</c:v>
                </c:pt>
                <c:pt idx="123">
                  <c:v>5.4050869032468926E-10</c:v>
                </c:pt>
                <c:pt idx="124">
                  <c:v>7.4871783698238119E-10</c:v>
                </c:pt>
                <c:pt idx="125">
                  <c:v>1.0422457072143323E-9</c:v>
                </c:pt>
                <c:pt idx="126">
                  <c:v>1.4377921412167075E-9</c:v>
                </c:pt>
                <c:pt idx="127">
                  <c:v>1.9831963785010697E-9</c:v>
                </c:pt>
                <c:pt idx="128">
                  <c:v>2.7493083386868309E-9</c:v>
                </c:pt>
                <c:pt idx="129">
                  <c:v>3.8177011918970567E-9</c:v>
                </c:pt>
                <c:pt idx="130">
                  <c:v>5.1911407530034897E-9</c:v>
                </c:pt>
                <c:pt idx="131">
                  <c:v>7.0966872079114988E-9</c:v>
                </c:pt>
                <c:pt idx="132">
                  <c:v>9.6712082948100137E-9</c:v>
                </c:pt>
                <c:pt idx="133">
                  <c:v>1.2971404604801232E-8</c:v>
                </c:pt>
                <c:pt idx="134">
                  <c:v>1.7560219693395921E-8</c:v>
                </c:pt>
                <c:pt idx="135">
                  <c:v>2.3714594689273621E-8</c:v>
                </c:pt>
                <c:pt idx="136">
                  <c:v>3.1966546353317174E-8</c:v>
                </c:pt>
                <c:pt idx="137">
                  <c:v>4.3099393080759844E-8</c:v>
                </c:pt>
                <c:pt idx="138">
                  <c:v>5.7895833880022598E-8</c:v>
                </c:pt>
                <c:pt idx="139">
                  <c:v>7.8199430286232982E-8</c:v>
                </c:pt>
                <c:pt idx="140">
                  <c:v>1.0397144505701548E-7</c:v>
                </c:pt>
                <c:pt idx="141">
                  <c:v>1.3839533292246891E-7</c:v>
                </c:pt>
                <c:pt idx="142">
                  <c:v>1.8433717596392248E-7</c:v>
                </c:pt>
                <c:pt idx="143">
                  <c:v>2.4301249592836399E-7</c:v>
                </c:pt>
                <c:pt idx="144">
                  <c:v>3.2074665937205728E-7</c:v>
                </c:pt>
                <c:pt idx="145">
                  <c:v>4.199901180830628E-7</c:v>
                </c:pt>
                <c:pt idx="146">
                  <c:v>5.4399983113011148E-7</c:v>
                </c:pt>
                <c:pt idx="147">
                  <c:v>7.0782958128163715E-7</c:v>
                </c:pt>
                <c:pt idx="148">
                  <c:v>9.2488152572047652E-7</c:v>
                </c:pt>
                <c:pt idx="149">
                  <c:v>1.1835052452750382E-6</c:v>
                </c:pt>
                <c:pt idx="150">
                  <c:v>1.5322023444116662E-6</c:v>
                </c:pt>
                <c:pt idx="151">
                  <c:v>1.9715457603731342E-6</c:v>
                </c:pt>
                <c:pt idx="152">
                  <c:v>2.5210664301818218E-6</c:v>
                </c:pt>
                <c:pt idx="153">
                  <c:v>3.2193468068834011E-6</c:v>
                </c:pt>
                <c:pt idx="154">
                  <c:v>4.1206232514597023E-6</c:v>
                </c:pt>
                <c:pt idx="155">
                  <c:v>5.2539936733999861E-6</c:v>
                </c:pt>
                <c:pt idx="156">
                  <c:v>6.6528025751062745E-6</c:v>
                </c:pt>
                <c:pt idx="157">
                  <c:v>8.481146136820573E-6</c:v>
                </c:pt>
                <c:pt idx="158">
                  <c:v>1.0709919644325382E-5</c:v>
                </c:pt>
                <c:pt idx="159">
                  <c:v>1.3475610693747642E-5</c:v>
                </c:pt>
                <c:pt idx="160">
                  <c:v>1.6929804797199E-5</c:v>
                </c:pt>
                <c:pt idx="161">
                  <c:v>2.1341806410755447E-5</c:v>
                </c:pt>
                <c:pt idx="162">
                  <c:v>2.6836855668311005E-5</c:v>
                </c:pt>
                <c:pt idx="163">
                  <c:v>3.3767766727048514E-5</c:v>
                </c:pt>
                <c:pt idx="164">
                  <c:v>4.2836354071376251E-5</c:v>
                </c:pt>
                <c:pt idx="165">
                  <c:v>5.3658910637880349E-5</c:v>
                </c:pt>
                <c:pt idx="166">
                  <c:v>6.7289557534413221E-5</c:v>
                </c:pt>
                <c:pt idx="167">
                  <c:v>8.376633124920085E-5</c:v>
                </c:pt>
                <c:pt idx="168">
                  <c:v>1.0255710740173482E-4</c:v>
                </c:pt>
                <c:pt idx="169">
                  <c:v>1.2646150010370527E-4</c:v>
                </c:pt>
                <c:pt idx="170">
                  <c:v>1.5613036808766482E-4</c:v>
                </c:pt>
                <c:pt idx="171">
                  <c:v>1.9102594674500574E-4</c:v>
                </c:pt>
                <c:pt idx="172">
                  <c:v>2.3326274696347732E-4</c:v>
                </c:pt>
                <c:pt idx="173">
                  <c:v>2.8557991562974693E-4</c:v>
                </c:pt>
                <c:pt idx="174">
                  <c:v>3.4569443993869741E-4</c:v>
                </c:pt>
                <c:pt idx="175">
                  <c:v>4.1638126742104522E-4</c:v>
                </c:pt>
                <c:pt idx="176">
                  <c:v>5.0251735989664446E-4</c:v>
                </c:pt>
                <c:pt idx="177">
                  <c:v>6.0256732441029185E-4</c:v>
                </c:pt>
                <c:pt idx="178">
                  <c:v>7.2391754240582027E-4</c:v>
                </c:pt>
                <c:pt idx="179">
                  <c:v>8.652334215722608E-4</c:v>
                </c:pt>
                <c:pt idx="180">
                  <c:v>1.0264314400003287E-3</c:v>
                </c:pt>
                <c:pt idx="181">
                  <c:v>1.2173876685684217E-3</c:v>
                </c:pt>
                <c:pt idx="182">
                  <c:v>1.4384593824042207E-3</c:v>
                </c:pt>
                <c:pt idx="183">
                  <c:v>1.6956795006263694E-3</c:v>
                </c:pt>
                <c:pt idx="184">
                  <c:v>2.0013384520391211E-3</c:v>
                </c:pt>
                <c:pt idx="185">
                  <c:v>2.3574250000716755E-3</c:v>
                </c:pt>
                <c:pt idx="186">
                  <c:v>2.7515473644174992E-3</c:v>
                </c:pt>
                <c:pt idx="187">
                  <c:v>3.2039622800044457E-3</c:v>
                </c:pt>
                <c:pt idx="188">
                  <c:v>3.7234160063038049E-3</c:v>
                </c:pt>
                <c:pt idx="189">
                  <c:v>4.3185684346919691E-3</c:v>
                </c:pt>
                <c:pt idx="190">
                  <c:v>4.9770239423843534E-3</c:v>
                </c:pt>
                <c:pt idx="191">
                  <c:v>5.7236885331888813E-3</c:v>
                </c:pt>
                <c:pt idx="192">
                  <c:v>6.5899291272243435E-3</c:v>
                </c:pt>
                <c:pt idx="193">
                  <c:v>7.5158606444839541E-3</c:v>
                </c:pt>
                <c:pt idx="194">
                  <c:v>8.5084250092860164E-3</c:v>
                </c:pt>
                <c:pt idx="195">
                  <c:v>9.6754159941680982E-3</c:v>
                </c:pt>
                <c:pt idx="196">
                  <c:v>1.0950781155466929E-2</c:v>
                </c:pt>
                <c:pt idx="197">
                  <c:v>1.23377744352424E-2</c:v>
                </c:pt>
                <c:pt idx="198">
                  <c:v>1.3779547017600674E-2</c:v>
                </c:pt>
                <c:pt idx="199">
                  <c:v>1.534233686016718E-2</c:v>
                </c:pt>
                <c:pt idx="200">
                  <c:v>1.7143719653793375E-2</c:v>
                </c:pt>
                <c:pt idx="201">
                  <c:v>1.9120803606985082E-2</c:v>
                </c:pt>
                <c:pt idx="202">
                  <c:v>2.1220767251500079E-2</c:v>
                </c:pt>
                <c:pt idx="203">
                  <c:v>2.3529975773701819E-2</c:v>
                </c:pt>
                <c:pt idx="204">
                  <c:v>2.5921125835083086E-2</c:v>
                </c:pt>
                <c:pt idx="205">
                  <c:v>2.8402216205800346E-2</c:v>
                </c:pt>
                <c:pt idx="206">
                  <c:v>3.1074089456149607E-2</c:v>
                </c:pt>
                <c:pt idx="207">
                  <c:v>3.3853453093242239E-2</c:v>
                </c:pt>
                <c:pt idx="208">
                  <c:v>3.6785136152475618E-2</c:v>
                </c:pt>
                <c:pt idx="209">
                  <c:v>3.9716285250847701E-2</c:v>
                </c:pt>
                <c:pt idx="210">
                  <c:v>4.2902300738268305E-2</c:v>
                </c:pt>
                <c:pt idx="211">
                  <c:v>4.6211580001000951E-2</c:v>
                </c:pt>
                <c:pt idx="212">
                  <c:v>4.9662134198419514E-2</c:v>
                </c:pt>
                <c:pt idx="213">
                  <c:v>5.3215345618496952E-2</c:v>
                </c:pt>
                <c:pt idx="214">
                  <c:v>5.6892750618425775E-2</c:v>
                </c:pt>
                <c:pt idx="215">
                  <c:v>6.0412126570382321E-2</c:v>
                </c:pt>
                <c:pt idx="216">
                  <c:v>6.398990982411662E-2</c:v>
                </c:pt>
                <c:pt idx="217">
                  <c:v>6.7696759491301037E-2</c:v>
                </c:pt>
                <c:pt idx="218">
                  <c:v>7.1041126529985343E-2</c:v>
                </c:pt>
                <c:pt idx="219">
                  <c:v>7.4296088823613327E-2</c:v>
                </c:pt>
                <c:pt idx="220">
                  <c:v>7.7585627075727276E-2</c:v>
                </c:pt>
                <c:pt idx="221">
                  <c:v>8.0626296012923968E-2</c:v>
                </c:pt>
                <c:pt idx="222">
                  <c:v>8.3535129745856293E-2</c:v>
                </c:pt>
                <c:pt idx="223">
                  <c:v>8.6381904602125484E-2</c:v>
                </c:pt>
                <c:pt idx="224">
                  <c:v>8.8928736121348939E-2</c:v>
                </c:pt>
                <c:pt idx="225">
                  <c:v>9.1293926053711685E-2</c:v>
                </c:pt>
                <c:pt idx="226">
                  <c:v>9.3517680767250019E-2</c:v>
                </c:pt>
                <c:pt idx="227">
                  <c:v>9.5369320199365865E-2</c:v>
                </c:pt>
                <c:pt idx="228">
                  <c:v>9.6986104715605606E-2</c:v>
                </c:pt>
                <c:pt idx="229">
                  <c:v>9.8322848349706518E-2</c:v>
                </c:pt>
                <c:pt idx="230">
                  <c:v>9.9295952635754692E-2</c:v>
                </c:pt>
                <c:pt idx="231">
                  <c:v>9.9952304977284537E-2</c:v>
                </c:pt>
                <c:pt idx="232">
                  <c:v>0.10027261456403716</c:v>
                </c:pt>
                <c:pt idx="233">
                  <c:v>0.10026180801510712</c:v>
                </c:pt>
                <c:pt idx="234">
                  <c:v>9.9922135848917168E-2</c:v>
                </c:pt>
                <c:pt idx="235">
                  <c:v>9.9181919425069959E-2</c:v>
                </c:pt>
                <c:pt idx="236">
                  <c:v>9.8127986519027904E-2</c:v>
                </c:pt>
                <c:pt idx="237">
                  <c:v>9.6771291456194286E-2</c:v>
                </c:pt>
                <c:pt idx="238">
                  <c:v>9.512380443494696E-2</c:v>
                </c:pt>
                <c:pt idx="239">
                  <c:v>9.3106388290776179E-2</c:v>
                </c:pt>
                <c:pt idx="240">
                  <c:v>9.0959608078796009E-2</c:v>
                </c:pt>
                <c:pt idx="241">
                  <c:v>8.836370970517976E-2</c:v>
                </c:pt>
                <c:pt idx="242">
                  <c:v>8.5419520448751576E-2</c:v>
                </c:pt>
                <c:pt idx="243">
                  <c:v>8.2450692980824289E-2</c:v>
                </c:pt>
                <c:pt idx="244">
                  <c:v>7.9226578560972163E-2</c:v>
                </c:pt>
                <c:pt idx="245">
                  <c:v>7.5756821931409465E-2</c:v>
                </c:pt>
                <c:pt idx="246">
                  <c:v>7.2250930604757777E-2</c:v>
                </c:pt>
                <c:pt idx="247">
                  <c:v>6.8571569435682156E-2</c:v>
                </c:pt>
                <c:pt idx="248">
                  <c:v>6.4611844598625512E-2</c:v>
                </c:pt>
                <c:pt idx="249">
                  <c:v>6.0914055982265181E-2</c:v>
                </c:pt>
                <c:pt idx="250">
                  <c:v>5.7147427649610831E-2</c:v>
                </c:pt>
                <c:pt idx="251">
                  <c:v>5.3403984053187803E-2</c:v>
                </c:pt>
                <c:pt idx="252">
                  <c:v>4.9915820247121913E-2</c:v>
                </c:pt>
                <c:pt idx="253">
                  <c:v>4.6486440007813261E-2</c:v>
                </c:pt>
                <c:pt idx="254">
                  <c:v>4.309972230865651E-2</c:v>
                </c:pt>
                <c:pt idx="255">
                  <c:v>3.9849091321796905E-2</c:v>
                </c:pt>
                <c:pt idx="256">
                  <c:v>3.6497162389405813E-2</c:v>
                </c:pt>
                <c:pt idx="257">
                  <c:v>3.3299097934626855E-2</c:v>
                </c:pt>
                <c:pt idx="258">
                  <c:v>3.0352174335274304E-2</c:v>
                </c:pt>
                <c:pt idx="259">
                  <c:v>2.7536089009829338E-2</c:v>
                </c:pt>
                <c:pt idx="260">
                  <c:v>2.494876445010465E-2</c:v>
                </c:pt>
                <c:pt idx="261">
                  <c:v>2.255909296086539E-2</c:v>
                </c:pt>
                <c:pt idx="262">
                  <c:v>2.0356843247255913E-2</c:v>
                </c:pt>
                <c:pt idx="263">
                  <c:v>1.8283730408202675E-2</c:v>
                </c:pt>
                <c:pt idx="264">
                  <c:v>1.6390232261377192E-2</c:v>
                </c:pt>
                <c:pt idx="265">
                  <c:v>1.467806584375982E-2</c:v>
                </c:pt>
                <c:pt idx="266">
                  <c:v>1.3018706729016257E-2</c:v>
                </c:pt>
                <c:pt idx="267">
                  <c:v>1.1490488385194678E-2</c:v>
                </c:pt>
                <c:pt idx="268">
                  <c:v>1.0135376365947737E-2</c:v>
                </c:pt>
                <c:pt idx="269">
                  <c:v>8.9345564481805532E-3</c:v>
                </c:pt>
                <c:pt idx="270">
                  <c:v>7.8233172767803415E-3</c:v>
                </c:pt>
                <c:pt idx="271">
                  <c:v>6.8434931786125162E-3</c:v>
                </c:pt>
                <c:pt idx="272">
                  <c:v>5.9618557845540635E-3</c:v>
                </c:pt>
                <c:pt idx="273">
                  <c:v>5.1413369608556683E-3</c:v>
                </c:pt>
                <c:pt idx="274">
                  <c:v>4.4480024585105294E-3</c:v>
                </c:pt>
                <c:pt idx="275">
                  <c:v>3.8184951061830028E-3</c:v>
                </c:pt>
                <c:pt idx="276">
                  <c:v>3.2613475143658567E-3</c:v>
                </c:pt>
                <c:pt idx="277">
                  <c:v>2.7888177111314938E-3</c:v>
                </c:pt>
                <c:pt idx="278">
                  <c:v>2.3727916753997656E-3</c:v>
                </c:pt>
                <c:pt idx="279">
                  <c:v>1.9967174031493618E-3</c:v>
                </c:pt>
                <c:pt idx="280">
                  <c:v>1.6876696152275613E-3</c:v>
                </c:pt>
                <c:pt idx="281">
                  <c:v>1.4161497821493078E-3</c:v>
                </c:pt>
                <c:pt idx="282">
                  <c:v>1.176839219472045E-3</c:v>
                </c:pt>
                <c:pt idx="283">
                  <c:v>9.7750489549185918E-4</c:v>
                </c:pt>
                <c:pt idx="284">
                  <c:v>8.1634661279259371E-4</c:v>
                </c:pt>
                <c:pt idx="285">
                  <c:v>6.8040069190639227E-4</c:v>
                </c:pt>
                <c:pt idx="286">
                  <c:v>5.5949356831769487E-4</c:v>
                </c:pt>
                <c:pt idx="287">
                  <c:v>4.5934285860208554E-4</c:v>
                </c:pt>
                <c:pt idx="288">
                  <c:v>3.7528746704707856E-4</c:v>
                </c:pt>
                <c:pt idx="289">
                  <c:v>3.0352161069803203E-4</c:v>
                </c:pt>
                <c:pt idx="290">
                  <c:v>2.4515880337697734E-4</c:v>
                </c:pt>
                <c:pt idx="291">
                  <c:v>1.9506933321610054E-4</c:v>
                </c:pt>
                <c:pt idx="292">
                  <c:v>1.552431216115359E-4</c:v>
                </c:pt>
                <c:pt idx="293">
                  <c:v>1.2472726802840393E-4</c:v>
                </c:pt>
                <c:pt idx="294">
                  <c:v>9.8295530100599518E-5</c:v>
                </c:pt>
                <c:pt idx="295">
                  <c:v>7.6732274700785173E-5</c:v>
                </c:pt>
                <c:pt idx="296">
                  <c:v>6.0479374359684401E-5</c:v>
                </c:pt>
                <c:pt idx="297">
                  <c:v>4.7320894917489554E-5</c:v>
                </c:pt>
                <c:pt idx="298">
                  <c:v>3.666164660252093E-5</c:v>
                </c:pt>
                <c:pt idx="299">
                  <c:v>2.8942078493139846E-5</c:v>
                </c:pt>
                <c:pt idx="300">
                  <c:v>2.2579328604648688E-5</c:v>
                </c:pt>
                <c:pt idx="301">
                  <c:v>1.7420372492213587E-5</c:v>
                </c:pt>
                <c:pt idx="302">
                  <c:v>1.3660332957127557E-5</c:v>
                </c:pt>
                <c:pt idx="303">
                  <c:v>1.0533480376140842E-5</c:v>
                </c:pt>
                <c:pt idx="304">
                  <c:v>8.0676142205094581E-6</c:v>
                </c:pt>
                <c:pt idx="305">
                  <c:v>6.1987754848188363E-6</c:v>
                </c:pt>
                <c:pt idx="306">
                  <c:v>4.7280130349353522E-6</c:v>
                </c:pt>
                <c:pt idx="307">
                  <c:v>3.5453794541432771E-6</c:v>
                </c:pt>
                <c:pt idx="308">
                  <c:v>2.6609013476554965E-6</c:v>
                </c:pt>
                <c:pt idx="309">
                  <c:v>2.01399091559985E-6</c:v>
                </c:pt>
                <c:pt idx="310">
                  <c:v>1.4943615281081661E-6</c:v>
                </c:pt>
                <c:pt idx="311">
                  <c:v>1.1104181160333865E-6</c:v>
                </c:pt>
                <c:pt idx="312">
                  <c:v>8.3323974197799608E-7</c:v>
                </c:pt>
                <c:pt idx="313">
                  <c:v>6.1822907212744825E-7</c:v>
                </c:pt>
                <c:pt idx="314">
                  <c:v>4.5655389622135162E-7</c:v>
                </c:pt>
                <c:pt idx="315">
                  <c:v>3.3798096882309471E-7</c:v>
                </c:pt>
                <c:pt idx="316">
                  <c:v>2.5214958960042575E-7</c:v>
                </c:pt>
                <c:pt idx="317">
                  <c:v>1.8132366111280873E-7</c:v>
                </c:pt>
                <c:pt idx="318">
                  <c:v>1.317220948231802E-7</c:v>
                </c:pt>
                <c:pt idx="319">
                  <c:v>9.6575920711636866E-8</c:v>
                </c:pt>
                <c:pt idx="320">
                  <c:v>6.877772523164889E-8</c:v>
                </c:pt>
                <c:pt idx="321">
                  <c:v>4.8864945979333617E-8</c:v>
                </c:pt>
                <c:pt idx="322">
                  <c:v>3.4952740637797815E-8</c:v>
                </c:pt>
                <c:pt idx="323">
                  <c:v>2.5140343007380958E-8</c:v>
                </c:pt>
                <c:pt idx="324">
                  <c:v>1.7559840525322586E-8</c:v>
                </c:pt>
                <c:pt idx="325">
                  <c:v>1.2544231412660607E-8</c:v>
                </c:pt>
                <c:pt idx="326">
                  <c:v>8.7183141105376986E-9</c:v>
                </c:pt>
                <c:pt idx="327">
                  <c:v>6.0243955853664092E-9</c:v>
                </c:pt>
                <c:pt idx="328">
                  <c:v>4.2174008479201621E-9</c:v>
                </c:pt>
                <c:pt idx="329">
                  <c:v>2.9190491972424651E-9</c:v>
                </c:pt>
                <c:pt idx="330">
                  <c:v>2.0130310533848726E-9</c:v>
                </c:pt>
                <c:pt idx="331">
                  <c:v>1.3931216977447243E-9</c:v>
                </c:pt>
                <c:pt idx="332">
                  <c:v>9.467871111174798E-10</c:v>
                </c:pt>
                <c:pt idx="333">
                  <c:v>6.4195784081278893E-10</c:v>
                </c:pt>
                <c:pt idx="334">
                  <c:v>4.3455014360926867E-10</c:v>
                </c:pt>
                <c:pt idx="335">
                  <c:v>2.9267377431798705E-10</c:v>
                </c:pt>
                <c:pt idx="336">
                  <c:v>1.9705894876925647E-10</c:v>
                </c:pt>
                <c:pt idx="337">
                  <c:v>1.3174967311696558E-10</c:v>
                </c:pt>
                <c:pt idx="338">
                  <c:v>8.8887552493219505E-11</c:v>
                </c:pt>
                <c:pt idx="339">
                  <c:v>5.7638810607220103E-11</c:v>
                </c:pt>
                <c:pt idx="340">
                  <c:v>3.8202658843208146E-11</c:v>
                </c:pt>
                <c:pt idx="341">
                  <c:v>2.5517357744079062E-11</c:v>
                </c:pt>
                <c:pt idx="342">
                  <c:v>1.6746338926915795E-11</c:v>
                </c:pt>
                <c:pt idx="343">
                  <c:v>1.0841524220995706E-11</c:v>
                </c:pt>
                <c:pt idx="344">
                  <c:v>7.1744229079104818E-12</c:v>
                </c:pt>
                <c:pt idx="345">
                  <c:v>4.6667633277651049E-12</c:v>
                </c:pt>
                <c:pt idx="346">
                  <c:v>2.945843179749281E-12</c:v>
                </c:pt>
                <c:pt idx="347">
                  <c:v>1.8763577183367005E-12</c:v>
                </c:pt>
                <c:pt idx="348">
                  <c:v>1.2299508377835197E-12</c:v>
                </c:pt>
                <c:pt idx="349">
                  <c:v>7.8519834989267794E-13</c:v>
                </c:pt>
                <c:pt idx="350">
                  <c:v>5.004285070760941E-13</c:v>
                </c:pt>
                <c:pt idx="351">
                  <c:v>3.2429054638934162E-13</c:v>
                </c:pt>
                <c:pt idx="352">
                  <c:v>2.0369183025002806E-13</c:v>
                </c:pt>
                <c:pt idx="353">
                  <c:v>1.2807455374980309E-13</c:v>
                </c:pt>
                <c:pt idx="354">
                  <c:v>8.0328890552583781E-14</c:v>
                </c:pt>
                <c:pt idx="355">
                  <c:v>4.9870520102480915E-14</c:v>
                </c:pt>
                <c:pt idx="356">
                  <c:v>3.1051928407035968E-14</c:v>
                </c:pt>
                <c:pt idx="357">
                  <c:v>1.9720235520980673E-14</c:v>
                </c:pt>
                <c:pt idx="358">
                  <c:v>1.2147543839288977E-14</c:v>
                </c:pt>
                <c:pt idx="359">
                  <c:v>7.5722522492480463E-15</c:v>
                </c:pt>
                <c:pt idx="360">
                  <c:v>4.6706928644190841E-15</c:v>
                </c:pt>
                <c:pt idx="361">
                  <c:v>2.8341545276038749E-15</c:v>
                </c:pt>
                <c:pt idx="362">
                  <c:v>1.7028063777790552E-15</c:v>
                </c:pt>
                <c:pt idx="363">
                  <c:v>1.0334794279341371E-15</c:v>
                </c:pt>
                <c:pt idx="364">
                  <c:v>6.1215622323217924E-16</c:v>
                </c:pt>
                <c:pt idx="365">
                  <c:v>3.6924512210413932E-16</c:v>
                </c:pt>
                <c:pt idx="366">
                  <c:v>2.210363679736595E-16</c:v>
                </c:pt>
                <c:pt idx="367">
                  <c:v>1.3300973436919565E-16</c:v>
                </c:pt>
                <c:pt idx="368">
                  <c:v>7.6668824468700687E-17</c:v>
                </c:pt>
                <c:pt idx="369">
                  <c:v>4.4905868519826963E-17</c:v>
                </c:pt>
                <c:pt idx="370">
                  <c:v>2.6705069865462676E-17</c:v>
                </c:pt>
                <c:pt idx="371">
                  <c:v>1.5081907072727612E-17</c:v>
                </c:pt>
                <c:pt idx="372">
                  <c:v>8.8636167762411594E-18</c:v>
                </c:pt>
                <c:pt idx="373">
                  <c:v>5.2778538952420124E-18</c:v>
                </c:pt>
                <c:pt idx="374">
                  <c:v>3.0329130809335244E-18</c:v>
                </c:pt>
                <c:pt idx="375">
                  <c:v>1.7604365762542485E-18</c:v>
                </c:pt>
                <c:pt idx="376">
                  <c:v>1.0283482757594001E-18</c:v>
                </c:pt>
                <c:pt idx="377">
                  <c:v>5.9217850791220672E-19</c:v>
                </c:pt>
                <c:pt idx="378">
                  <c:v>3.3811546686587296E-19</c:v>
                </c:pt>
                <c:pt idx="379">
                  <c:v>1.9360634738779832E-19</c:v>
                </c:pt>
                <c:pt idx="380">
                  <c:v>1.0870318160069723E-19</c:v>
                </c:pt>
                <c:pt idx="381">
                  <c:v>5.9058034624852459E-20</c:v>
                </c:pt>
                <c:pt idx="382">
                  <c:v>3.2646641583265057E-20</c:v>
                </c:pt>
                <c:pt idx="383">
                  <c:v>1.8213777695697967E-20</c:v>
                </c:pt>
                <c:pt idx="384">
                  <c:v>9.7724855376783326E-21</c:v>
                </c:pt>
                <c:pt idx="385">
                  <c:v>5.3087985484910817E-21</c:v>
                </c:pt>
                <c:pt idx="386">
                  <c:v>2.9043562385088547E-21</c:v>
                </c:pt>
                <c:pt idx="387">
                  <c:v>1.5573993710551338E-21</c:v>
                </c:pt>
                <c:pt idx="388">
                  <c:v>8.3907241597613385E-22</c:v>
                </c:pt>
                <c:pt idx="389">
                  <c:v>4.6583272819458805E-22</c:v>
                </c:pt>
                <c:pt idx="390">
                  <c:v>2.5016766517048261E-22</c:v>
                </c:pt>
                <c:pt idx="391">
                  <c:v>1.334280312775964E-22</c:v>
                </c:pt>
                <c:pt idx="392">
                  <c:v>7.3612684594571061E-23</c:v>
                </c:pt>
                <c:pt idx="393">
                  <c:v>3.8811429991308463E-23</c:v>
                </c:pt>
                <c:pt idx="394">
                  <c:v>2.0600447480955774E-23</c:v>
                </c:pt>
                <c:pt idx="395">
                  <c:v>1.120049550252229E-23</c:v>
                </c:pt>
                <c:pt idx="396">
                  <c:v>6.0325550305446552E-24</c:v>
                </c:pt>
                <c:pt idx="397">
                  <c:v>3.122041886461843E-24</c:v>
                </c:pt>
                <c:pt idx="398">
                  <c:v>1.6136829599505837E-24</c:v>
                </c:pt>
                <c:pt idx="399">
                  <c:v>8.4884081055454299E-25</c:v>
                </c:pt>
                <c:pt idx="400">
                  <c:v>4.2425904783035023E-25</c:v>
                </c:pt>
                <c:pt idx="401">
                  <c:v>2.1261460469134069E-25</c:v>
                </c:pt>
                <c:pt idx="402">
                  <c:v>1.0722505049331894E-25</c:v>
                </c:pt>
                <c:pt idx="403">
                  <c:v>5.312634368403298E-26</c:v>
                </c:pt>
                <c:pt idx="404">
                  <c:v>2.5624150414213268E-26</c:v>
                </c:pt>
                <c:pt idx="405">
                  <c:v>1.2661132131965162E-26</c:v>
                </c:pt>
                <c:pt idx="406">
                  <c:v>6.1527998335978511E-27</c:v>
                </c:pt>
                <c:pt idx="407">
                  <c:v>3.084829820988625E-27</c:v>
                </c:pt>
                <c:pt idx="408">
                  <c:v>1.5807572309280583E-27</c:v>
                </c:pt>
                <c:pt idx="409">
                  <c:v>8.2206710787638641E-28</c:v>
                </c:pt>
                <c:pt idx="410">
                  <c:v>4.2504454698064389E-28</c:v>
                </c:pt>
                <c:pt idx="411">
                  <c:v>2.1454790443947383E-28</c:v>
                </c:pt>
                <c:pt idx="412">
                  <c:v>1.044425365397498E-28</c:v>
                </c:pt>
                <c:pt idx="413">
                  <c:v>5.1529766944305359E-29</c:v>
                </c:pt>
                <c:pt idx="414">
                  <c:v>2.4667371613886858E-29</c:v>
                </c:pt>
                <c:pt idx="415">
                  <c:v>1.1840478284977562E-29</c:v>
                </c:pt>
                <c:pt idx="416">
                  <c:v>5.6497746135810488E-30</c:v>
                </c:pt>
                <c:pt idx="417">
                  <c:v>2.7607801444339761E-30</c:v>
                </c:pt>
                <c:pt idx="418">
                  <c:v>1.3288351115418728E-30</c:v>
                </c:pt>
                <c:pt idx="419">
                  <c:v>6.4523698263302128E-31</c:v>
                </c:pt>
                <c:pt idx="420">
                  <c:v>3.1243657507637916E-31</c:v>
                </c:pt>
                <c:pt idx="421">
                  <c:v>1.4576621231045238E-31</c:v>
                </c:pt>
                <c:pt idx="422">
                  <c:v>6.7849204944747783E-32</c:v>
                </c:pt>
                <c:pt idx="423">
                  <c:v>3.2296136326501498E-32</c:v>
                </c:pt>
                <c:pt idx="424">
                  <c:v>1.4734289713342796E-32</c:v>
                </c:pt>
                <c:pt idx="425">
                  <c:v>6.8076250887199554E-33</c:v>
                </c:pt>
                <c:pt idx="426">
                  <c:v>3.1222550637680625E-33</c:v>
                </c:pt>
                <c:pt idx="427">
                  <c:v>1.4253700613162484E-33</c:v>
                </c:pt>
                <c:pt idx="428">
                  <c:v>6.6997993573141234E-34</c:v>
                </c:pt>
                <c:pt idx="429">
                  <c:v>3.3584052211558976E-34</c:v>
                </c:pt>
                <c:pt idx="430">
                  <c:v>1.6773561046662944E-34</c:v>
                </c:pt>
                <c:pt idx="431">
                  <c:v>9.1807080483310759E-35</c:v>
                </c:pt>
                <c:pt idx="432">
                  <c:v>5.7007399065721275E-35</c:v>
                </c:pt>
                <c:pt idx="433">
                  <c:v>3.7131794937716438E-35</c:v>
                </c:pt>
                <c:pt idx="434">
                  <c:v>2.4444009737755263E-35</c:v>
                </c:pt>
                <c:pt idx="435">
                  <c:v>1.7796578752900216E-35</c:v>
                </c:pt>
                <c:pt idx="436">
                  <c:v>1.4074580770915333E-35</c:v>
                </c:pt>
                <c:pt idx="437">
                  <c:v>1.0544082968202389E-35</c:v>
                </c:pt>
                <c:pt idx="438">
                  <c:v>8.4910622805952383E-36</c:v>
                </c:pt>
                <c:pt idx="439">
                  <c:v>7.3393896263079587E-36</c:v>
                </c:pt>
                <c:pt idx="440">
                  <c:v>5.973410550858466E-36</c:v>
                </c:pt>
                <c:pt idx="441">
                  <c:v>5.2371721363920378E-36</c:v>
                </c:pt>
                <c:pt idx="442">
                  <c:v>4.8115277181121395E-36</c:v>
                </c:pt>
                <c:pt idx="443">
                  <c:v>4.2676451380474192E-36</c:v>
                </c:pt>
                <c:pt idx="444">
                  <c:v>3.9536313193993859E-36</c:v>
                </c:pt>
                <c:pt idx="445">
                  <c:v>3.8485595712850686E-36</c:v>
                </c:pt>
                <c:pt idx="446">
                  <c:v>3.6402132507036227E-36</c:v>
                </c:pt>
                <c:pt idx="447">
                  <c:v>3.3749727955554554E-36</c:v>
                </c:pt>
                <c:pt idx="448">
                  <c:v>3.3978593129707998E-36</c:v>
                </c:pt>
                <c:pt idx="449">
                  <c:v>3.3594280460233056E-36</c:v>
                </c:pt>
                <c:pt idx="450">
                  <c:v>3.2254278565058818E-36</c:v>
                </c:pt>
                <c:pt idx="451">
                  <c:v>3.1714284833808126E-36</c:v>
                </c:pt>
                <c:pt idx="452">
                  <c:v>3.1507562617256229E-36</c:v>
                </c:pt>
                <c:pt idx="453">
                  <c:v>3.0610157141233923E-36</c:v>
                </c:pt>
                <c:pt idx="454">
                  <c:v>3.0219011171278521E-36</c:v>
                </c:pt>
                <c:pt idx="455">
                  <c:v>2.9080500692041287E-36</c:v>
                </c:pt>
                <c:pt idx="456">
                  <c:v>2.8115303673862003E-36</c:v>
                </c:pt>
                <c:pt idx="457">
                  <c:v>2.6958694279791752E-36</c:v>
                </c:pt>
                <c:pt idx="458">
                  <c:v>2.6272584308799467E-36</c:v>
                </c:pt>
                <c:pt idx="459">
                  <c:v>2.5356844679760487E-36</c:v>
                </c:pt>
                <c:pt idx="460">
                  <c:v>2.4261816965998046E-36</c:v>
                </c:pt>
                <c:pt idx="461">
                  <c:v>2.3599348631821718E-36</c:v>
                </c:pt>
                <c:pt idx="462">
                  <c:v>2.3033174309951944E-36</c:v>
                </c:pt>
                <c:pt idx="463">
                  <c:v>2.2098379145785197E-36</c:v>
                </c:pt>
                <c:pt idx="464">
                  <c:v>2.1773454558300169E-36</c:v>
                </c:pt>
                <c:pt idx="465">
                  <c:v>2.1169905844866451E-36</c:v>
                </c:pt>
                <c:pt idx="466">
                  <c:v>2.0015945594171133E-36</c:v>
                </c:pt>
                <c:pt idx="467">
                  <c:v>1.9428398227837152E-36</c:v>
                </c:pt>
                <c:pt idx="468">
                  <c:v>1.9370881779340458E-36</c:v>
                </c:pt>
                <c:pt idx="469">
                  <c:v>1.8556348422267251E-36</c:v>
                </c:pt>
                <c:pt idx="470">
                  <c:v>1.8252730826915164E-36</c:v>
                </c:pt>
                <c:pt idx="471">
                  <c:v>1.8419275079603247E-36</c:v>
                </c:pt>
                <c:pt idx="472">
                  <c:v>1.7791027140529434E-36</c:v>
                </c:pt>
                <c:pt idx="473">
                  <c:v>1.725688668638811E-36</c:v>
                </c:pt>
                <c:pt idx="474">
                  <c:v>1.7220444228631346E-36</c:v>
                </c:pt>
                <c:pt idx="475">
                  <c:v>1.6328981257063259E-36</c:v>
                </c:pt>
                <c:pt idx="476">
                  <c:v>1.5625395724276376E-36</c:v>
                </c:pt>
                <c:pt idx="477">
                  <c:v>1.5467312838649017E-36</c:v>
                </c:pt>
                <c:pt idx="478">
                  <c:v>1.4712436290786063E-36</c:v>
                </c:pt>
                <c:pt idx="479">
                  <c:v>1.405407373105583E-36</c:v>
                </c:pt>
                <c:pt idx="480">
                  <c:v>1.3873614816675603E-36</c:v>
                </c:pt>
                <c:pt idx="481">
                  <c:v>1.3087684739606349E-36</c:v>
                </c:pt>
                <c:pt idx="482">
                  <c:v>1.2785847692793271E-36</c:v>
                </c:pt>
                <c:pt idx="483">
                  <c:v>1.3037698567614692E-36</c:v>
                </c:pt>
                <c:pt idx="484">
                  <c:v>1.225731904981068E-36</c:v>
                </c:pt>
                <c:pt idx="485">
                  <c:v>1.1949173548393826E-36</c:v>
                </c:pt>
                <c:pt idx="486">
                  <c:v>1.1893779032020769E-36</c:v>
                </c:pt>
                <c:pt idx="487">
                  <c:v>1.1469517407449958E-36</c:v>
                </c:pt>
                <c:pt idx="488">
                  <c:v>1.1171915561593126E-36</c:v>
                </c:pt>
                <c:pt idx="489">
                  <c:v>1.1181475230391126E-36</c:v>
                </c:pt>
                <c:pt idx="490">
                  <c:v>1.0650527504516484E-36</c:v>
                </c:pt>
                <c:pt idx="491">
                  <c:v>1.0362863562109529E-36</c:v>
                </c:pt>
                <c:pt idx="492">
                  <c:v>1.0500246816276454E-36</c:v>
                </c:pt>
                <c:pt idx="493">
                  <c:v>1.0093433423928639E-36</c:v>
                </c:pt>
                <c:pt idx="494">
                  <c:v>9.5489430226629458E-37</c:v>
                </c:pt>
                <c:pt idx="495">
                  <c:v>9.5063832972511445E-37</c:v>
                </c:pt>
                <c:pt idx="496">
                  <c:v>9.1378525961109178E-37</c:v>
                </c:pt>
                <c:pt idx="497">
                  <c:v>8.5262920186862306E-37</c:v>
                </c:pt>
                <c:pt idx="498">
                  <c:v>8.3964305635157693E-37</c:v>
                </c:pt>
                <c:pt idx="499">
                  <c:v>8.211125834493971E-37</c:v>
                </c:pt>
                <c:pt idx="500">
                  <c:v>7.7809543349626735E-37</c:v>
                </c:pt>
                <c:pt idx="501">
                  <c:v>7.8707881348168904E-37</c:v>
                </c:pt>
                <c:pt idx="502">
                  <c:v>7.7742870002112441E-37</c:v>
                </c:pt>
                <c:pt idx="503">
                  <c:v>7.431418385678173E-37</c:v>
                </c:pt>
                <c:pt idx="504">
                  <c:v>7.4887108267713327E-37</c:v>
                </c:pt>
                <c:pt idx="505">
                  <c:v>7.4887108267713327E-37</c:v>
                </c:pt>
                <c:pt idx="506">
                  <c:v>7.2378115230283315E-37</c:v>
                </c:pt>
                <c:pt idx="507">
                  <c:v>7.2873682462705373E-37</c:v>
                </c:pt>
                <c:pt idx="508">
                  <c:v>7.1626345460307443E-37</c:v>
                </c:pt>
                <c:pt idx="509">
                  <c:v>6.808891779814819E-37</c:v>
                </c:pt>
                <c:pt idx="510">
                  <c:v>6.5083592935061663E-37</c:v>
                </c:pt>
                <c:pt idx="511">
                  <c:v>6.3035144569747176E-37</c:v>
                </c:pt>
                <c:pt idx="512">
                  <c:v>5.8517975203033489E-37</c:v>
                </c:pt>
                <c:pt idx="513">
                  <c:v>5.6349974187430148E-37</c:v>
                </c:pt>
                <c:pt idx="514">
                  <c:v>5.6518579078146649E-37</c:v>
                </c:pt>
                <c:pt idx="515">
                  <c:v>5.4670752756437847E-37</c:v>
                </c:pt>
                <c:pt idx="516">
                  <c:v>5.4787275829464075E-37</c:v>
                </c:pt>
                <c:pt idx="517">
                  <c:v>5.5033394968088338E-37</c:v>
                </c:pt>
                <c:pt idx="518">
                  <c:v>5.2611026445348576E-37</c:v>
                </c:pt>
                <c:pt idx="519">
                  <c:v>5.1293048612000564E-37</c:v>
                </c:pt>
                <c:pt idx="520">
                  <c:v>5.1381291618363593E-37</c:v>
                </c:pt>
                <c:pt idx="521">
                  <c:v>5.0050894205874236E-37</c:v>
                </c:pt>
                <c:pt idx="522">
                  <c:v>4.9476197330084958E-37</c:v>
                </c:pt>
                <c:pt idx="523">
                  <c:v>4.9624353941170612E-37</c:v>
                </c:pt>
                <c:pt idx="524">
                  <c:v>4.8598260972784979E-37</c:v>
                </c:pt>
                <c:pt idx="525">
                  <c:v>4.7653789880734867E-37</c:v>
                </c:pt>
                <c:pt idx="526">
                  <c:v>4.7785802619297826E-37</c:v>
                </c:pt>
                <c:pt idx="527">
                  <c:v>4.631878473765928E-37</c:v>
                </c:pt>
                <c:pt idx="528">
                  <c:v>4.5672119225217084E-37</c:v>
                </c:pt>
                <c:pt idx="529">
                  <c:v>4.640893054523309E-37</c:v>
                </c:pt>
                <c:pt idx="530">
                  <c:v>4.6488820247291442E-37</c:v>
                </c:pt>
                <c:pt idx="531">
                  <c:v>4.5838081281657042E-37</c:v>
                </c:pt>
                <c:pt idx="532">
                  <c:v>4.6329177289077923E-37</c:v>
                </c:pt>
                <c:pt idx="533">
                  <c:v>4.5022639601909846E-37</c:v>
                </c:pt>
                <c:pt idx="534">
                  <c:v>4.3446133823416912E-37</c:v>
                </c:pt>
                <c:pt idx="535">
                  <c:v>4.4157159278472241E-37</c:v>
                </c:pt>
                <c:pt idx="536">
                  <c:v>4.4307705593226392E-37</c:v>
                </c:pt>
                <c:pt idx="537">
                  <c:v>4.254547087034387E-37</c:v>
                </c:pt>
                <c:pt idx="538">
                  <c:v>4.1789823506895417E-37</c:v>
                </c:pt>
                <c:pt idx="539">
                  <c:v>4.1647781388671637E-37</c:v>
                </c:pt>
                <c:pt idx="540">
                  <c:v>4.0906451146813896E-37</c:v>
                </c:pt>
                <c:pt idx="541">
                  <c:v>4.0775021704194615E-37</c:v>
                </c:pt>
                <c:pt idx="542">
                  <c:v>4.1869639951235919E-37</c:v>
                </c:pt>
                <c:pt idx="543">
                  <c:v>4.1284729715724961E-37</c:v>
                </c:pt>
                <c:pt idx="544">
                  <c:v>4.09416721831396E-37</c:v>
                </c:pt>
                <c:pt idx="545">
                  <c:v>4.1318728391313218E-37</c:v>
                </c:pt>
                <c:pt idx="546">
                  <c:v>4.0863614006273505E-37</c:v>
                </c:pt>
                <c:pt idx="547">
                  <c:v>4.039533788258568E-37</c:v>
                </c:pt>
                <c:pt idx="548">
                  <c:v>4.0050631934823502E-37</c:v>
                </c:pt>
                <c:pt idx="549">
                  <c:v>4.0205311104313769E-37</c:v>
                </c:pt>
                <c:pt idx="550">
                  <c:v>3.9228758015147682E-37</c:v>
                </c:pt>
                <c:pt idx="551">
                  <c:v>3.908659020173204E-37</c:v>
                </c:pt>
                <c:pt idx="552">
                  <c:v>3.9355233450193916E-37</c:v>
                </c:pt>
                <c:pt idx="553">
                  <c:v>3.7364000658424392E-37</c:v>
                </c:pt>
                <c:pt idx="554">
                  <c:v>3.7252253862698688E-37</c:v>
                </c:pt>
                <c:pt idx="555">
                  <c:v>3.746766302997612E-37</c:v>
                </c:pt>
                <c:pt idx="556">
                  <c:v>3.5700834906160339E-37</c:v>
                </c:pt>
                <c:pt idx="557">
                  <c:v>3.4893136062630626E-37</c:v>
                </c:pt>
                <c:pt idx="558">
                  <c:v>3.4706738339696179E-37</c:v>
                </c:pt>
                <c:pt idx="559">
                  <c:v>3.3383065417312329E-37</c:v>
                </c:pt>
                <c:pt idx="560">
                  <c:v>3.3161171517390057E-37</c:v>
                </c:pt>
                <c:pt idx="561">
                  <c:v>3.3827487801958018E-37</c:v>
                </c:pt>
                <c:pt idx="562">
                  <c:v>3.2633610605675165E-37</c:v>
                </c:pt>
                <c:pt idx="563">
                  <c:v>3.1786314446362139E-37</c:v>
                </c:pt>
                <c:pt idx="564">
                  <c:v>3.1841159569960001E-37</c:v>
                </c:pt>
                <c:pt idx="565">
                  <c:v>3.1454493880524842E-37</c:v>
                </c:pt>
                <c:pt idx="566">
                  <c:v>3.0202021251606306E-37</c:v>
                </c:pt>
                <c:pt idx="567">
                  <c:v>3.0454421652948047E-37</c:v>
                </c:pt>
                <c:pt idx="568">
                  <c:v>3.016920393469733E-37</c:v>
                </c:pt>
                <c:pt idx="569">
                  <c:v>2.9613370043575928E-37</c:v>
                </c:pt>
                <c:pt idx="570">
                  <c:v>2.9855283808983014E-37</c:v>
                </c:pt>
                <c:pt idx="571">
                  <c:v>2.9772567980506222E-37</c:v>
                </c:pt>
                <c:pt idx="572">
                  <c:v>2.8262614525795575E-37</c:v>
                </c:pt>
                <c:pt idx="573">
                  <c:v>2.8511731537493122E-37</c:v>
                </c:pt>
                <c:pt idx="574">
                  <c:v>2.864032916951126E-37</c:v>
                </c:pt>
                <c:pt idx="575">
                  <c:v>2.7872073657801051E-37</c:v>
                </c:pt>
                <c:pt idx="576">
                  <c:v>2.8799727103815127E-37</c:v>
                </c:pt>
                <c:pt idx="577">
                  <c:v>2.8671493322375072E-37</c:v>
                </c:pt>
                <c:pt idx="578">
                  <c:v>2.7997803678234033E-37</c:v>
                </c:pt>
                <c:pt idx="579">
                  <c:v>2.8268975036128627E-37</c:v>
                </c:pt>
                <c:pt idx="580">
                  <c:v>2.905463